65</v>
      </c>
      <c r="T9372" s="1">
        <v>55</v>
      </c>
    </row>
    <row r="9373" spans="3:20" x14ac:dyDescent="0.3">
      <c r="C9373">
        <v>9371</v>
      </c>
      <c r="D9373" s="1">
        <v>48</v>
      </c>
      <c r="E9373" s="1">
        <v>0</v>
      </c>
      <c r="F9373">
        <f t="shared" ca="1" si="1757"/>
        <v>0</v>
      </c>
      <c r="G9373">
        <f t="shared" ca="1" si="1758"/>
        <v>0</v>
      </c>
      <c r="H9373">
        <f t="shared" ca="1" si="1759"/>
        <v>0</v>
      </c>
      <c r="I9373">
        <f t="shared" ca="1" si="1760"/>
        <v>165</v>
      </c>
      <c r="J9373">
        <f t="shared" ca="1" si="1761"/>
        <v>0</v>
      </c>
      <c r="K9373">
        <f t="shared" ca="1" si="1761"/>
        <v>0</v>
      </c>
      <c r="L9373">
        <f t="shared" ca="1" si="1761"/>
        <v>149</v>
      </c>
      <c r="M9373">
        <f t="shared" ca="1" si="1761"/>
        <v>0</v>
      </c>
      <c r="N9373">
        <f t="shared" ca="1" si="1761"/>
        <v>0</v>
      </c>
      <c r="P9373" t="str">
        <f t="shared" si="1753"/>
        <v>Y</v>
      </c>
      <c r="Q9373" t="str">
        <f t="shared" si="1754"/>
        <v>N</v>
      </c>
      <c r="R9373">
        <f t="shared" si="1755"/>
        <v>110</v>
      </c>
      <c r="S9373">
        <f t="shared" si="1756"/>
        <v>0</v>
      </c>
      <c r="T9373" s="1">
        <v>54</v>
      </c>
    </row>
    <row r="9374" spans="3:20" x14ac:dyDescent="0.3">
      <c r="C9374">
        <v>9372</v>
      </c>
      <c r="D9374" s="1">
        <v>39</v>
      </c>
      <c r="E9374" s="1">
        <v>0</v>
      </c>
      <c r="F9374">
        <f t="shared" ca="1" si="1757"/>
        <v>0</v>
      </c>
      <c r="G9374">
        <f t="shared" ca="1" si="1758"/>
        <v>0</v>
      </c>
      <c r="H9374">
        <f t="shared" ca="1" si="1759"/>
        <v>0</v>
      </c>
      <c r="I9374">
        <f t="shared" ca="1" si="1760"/>
        <v>0</v>
      </c>
      <c r="J9374">
        <f t="shared" ca="1" si="1761"/>
        <v>165</v>
      </c>
      <c r="K9374">
        <f t="shared" ca="1" si="1761"/>
        <v>0</v>
      </c>
      <c r="L9374">
        <f t="shared" ca="1" si="1761"/>
        <v>0</v>
      </c>
      <c r="M9374">
        <f t="shared" ca="1" si="1761"/>
        <v>101</v>
      </c>
      <c r="N9374">
        <f t="shared" ca="1" si="1761"/>
        <v>0</v>
      </c>
      <c r="P9374" t="str">
        <f t="shared" si="1753"/>
        <v>N</v>
      </c>
      <c r="Q9374" t="str">
        <f t="shared" si="1754"/>
        <v>N</v>
      </c>
      <c r="R9374">
        <f t="shared" si="1755"/>
        <v>0</v>
      </c>
      <c r="S9374">
        <f t="shared" si="1756"/>
        <v>0</v>
      </c>
      <c r="T9374" s="1">
        <v>56</v>
      </c>
    </row>
    <row r="9375" spans="3:20" x14ac:dyDescent="0.3">
      <c r="C9375">
        <v>9373</v>
      </c>
      <c r="D9375" s="1">
        <v>30</v>
      </c>
      <c r="E9375" s="1">
        <v>240</v>
      </c>
      <c r="F9375">
        <f t="shared" ca="1" si="1757"/>
        <v>0</v>
      </c>
      <c r="G9375">
        <f t="shared" ca="1" si="1758"/>
        <v>32</v>
      </c>
      <c r="H9375">
        <f t="shared" ca="1" si="1759"/>
        <v>240</v>
      </c>
      <c r="I9375">
        <f t="shared" ca="1" si="1760"/>
        <v>0</v>
      </c>
      <c r="J9375">
        <f t="shared" ca="1" si="1761"/>
        <v>0</v>
      </c>
      <c r="K9375">
        <f t="shared" ca="1" si="1761"/>
        <v>165</v>
      </c>
      <c r="L9375">
        <f t="shared" ca="1" si="1761"/>
        <v>0</v>
      </c>
      <c r="M9375">
        <f t="shared" ca="1" si="1761"/>
        <v>0</v>
      </c>
      <c r="N9375">
        <f t="shared" ca="1" si="1761"/>
        <v>62</v>
      </c>
      <c r="P9375" t="str">
        <f t="shared" si="1753"/>
        <v>Y</v>
      </c>
      <c r="Q9375" t="str">
        <f t="shared" si="1754"/>
        <v>Y</v>
      </c>
      <c r="R9375">
        <f t="shared" si="1755"/>
        <v>176</v>
      </c>
      <c r="S9375">
        <f t="shared" si="1756"/>
        <v>240</v>
      </c>
      <c r="T9375" s="1">
        <v>131</v>
      </c>
    </row>
    <row r="9376" spans="3:20" x14ac:dyDescent="0.3">
      <c r="C9376">
        <v>9374</v>
      </c>
      <c r="D9376" s="1">
        <v>34</v>
      </c>
      <c r="E9376" s="1">
        <v>0</v>
      </c>
      <c r="F9376">
        <f t="shared" ca="1" si="1757"/>
        <v>0</v>
      </c>
      <c r="G9376">
        <f t="shared" ca="1" si="1758"/>
        <v>0</v>
      </c>
      <c r="H9376">
        <f t="shared" ca="1" si="1759"/>
        <v>0</v>
      </c>
      <c r="I9376">
        <f t="shared" ca="1" si="1760"/>
        <v>240</v>
      </c>
      <c r="J9376">
        <f t="shared" ca="1" si="1761"/>
        <v>0</v>
      </c>
      <c r="K9376">
        <f t="shared" ca="1" si="1761"/>
        <v>0</v>
      </c>
      <c r="L9376">
        <f t="shared" ca="1" si="1761"/>
        <v>165</v>
      </c>
      <c r="M9376">
        <f t="shared" ca="1" si="1761"/>
        <v>0</v>
      </c>
      <c r="N9376">
        <f t="shared" ca="1" si="1761"/>
        <v>0</v>
      </c>
      <c r="P9376" t="str">
        <f t="shared" si="1753"/>
        <v>N</v>
      </c>
      <c r="Q9376" t="str">
        <f t="shared" si="1754"/>
        <v>N</v>
      </c>
      <c r="R9376">
        <f t="shared" si="1755"/>
        <v>0</v>
      </c>
      <c r="S9376">
        <f t="shared" si="1756"/>
        <v>0</v>
      </c>
      <c r="T9376" s="1">
        <v>45</v>
      </c>
    </row>
    <row r="9377" spans="3:20" x14ac:dyDescent="0.3">
      <c r="C9377">
        <v>9375</v>
      </c>
      <c r="D9377" s="1">
        <v>25</v>
      </c>
      <c r="E9377" s="1">
        <v>0</v>
      </c>
      <c r="F9377">
        <f t="shared" ca="1" si="1757"/>
        <v>0</v>
      </c>
      <c r="G9377">
        <f t="shared" ca="1" si="1758"/>
        <v>0</v>
      </c>
      <c r="H9377">
        <f t="shared" ca="1" si="1759"/>
        <v>0</v>
      </c>
      <c r="I9377">
        <f t="shared" ca="1" si="1760"/>
        <v>0</v>
      </c>
      <c r="J9377">
        <f t="shared" ca="1" si="1761"/>
        <v>240</v>
      </c>
      <c r="K9377">
        <f t="shared" ca="1" si="1761"/>
        <v>0</v>
      </c>
      <c r="L9377">
        <f t="shared" ca="1" si="1761"/>
        <v>0</v>
      </c>
      <c r="M9377">
        <f t="shared" ca="1" si="1761"/>
        <v>131</v>
      </c>
      <c r="N9377">
        <f t="shared" ca="1" si="1761"/>
        <v>0</v>
      </c>
      <c r="P9377" t="str">
        <f t="shared" si="1753"/>
        <v>Y</v>
      </c>
      <c r="Q9377" t="str">
        <f t="shared" si="1754"/>
        <v>N</v>
      </c>
      <c r="R9377">
        <f t="shared" si="1755"/>
        <v>125</v>
      </c>
      <c r="S9377">
        <f t="shared" si="1756"/>
        <v>0</v>
      </c>
      <c r="T9377" s="1">
        <v>64</v>
      </c>
    </row>
    <row r="9378" spans="3:20" x14ac:dyDescent="0.3">
      <c r="C9378">
        <v>9376</v>
      </c>
      <c r="D9378" s="1">
        <v>37</v>
      </c>
      <c r="E9378" s="1">
        <v>168</v>
      </c>
      <c r="F9378">
        <f t="shared" ca="1" si="1757"/>
        <v>0</v>
      </c>
      <c r="G9378">
        <f t="shared" ca="1" si="1758"/>
        <v>69</v>
      </c>
      <c r="H9378">
        <f t="shared" ca="1" si="1759"/>
        <v>168</v>
      </c>
      <c r="I9378">
        <f t="shared" ca="1" si="1760"/>
        <v>0</v>
      </c>
      <c r="J9378">
        <f t="shared" ca="1" si="1761"/>
        <v>0</v>
      </c>
      <c r="K9378">
        <f t="shared" ca="1" si="1761"/>
        <v>240</v>
      </c>
      <c r="L9378">
        <f t="shared" ca="1" si="1761"/>
        <v>0</v>
      </c>
      <c r="M9378">
        <f t="shared" ca="1" si="1761"/>
        <v>0</v>
      </c>
      <c r="N9378">
        <f t="shared" ca="1" si="1761"/>
        <v>106</v>
      </c>
      <c r="P9378" t="str">
        <f t="shared" si="1753"/>
        <v>N</v>
      </c>
      <c r="Q9378" t="str">
        <f t="shared" si="1754"/>
        <v>Y</v>
      </c>
      <c r="R9378">
        <f t="shared" si="1755"/>
        <v>0</v>
      </c>
      <c r="S9378">
        <f t="shared" si="1756"/>
        <v>168</v>
      </c>
      <c r="T9378" s="1">
        <v>61</v>
      </c>
    </row>
    <row r="9379" spans="3:20" x14ac:dyDescent="0.3">
      <c r="C9379">
        <v>9377</v>
      </c>
      <c r="D9379" s="1">
        <v>33</v>
      </c>
      <c r="E9379" s="1">
        <v>0</v>
      </c>
      <c r="F9379">
        <f t="shared" ca="1" si="1757"/>
        <v>0</v>
      </c>
      <c r="G9379">
        <f t="shared" ca="1" si="1758"/>
        <v>0</v>
      </c>
      <c r="H9379">
        <f t="shared" ca="1" si="1759"/>
        <v>0</v>
      </c>
      <c r="I9379">
        <f t="shared" ca="1" si="1760"/>
        <v>168</v>
      </c>
      <c r="J9379">
        <f t="shared" ca="1" si="1761"/>
        <v>0</v>
      </c>
      <c r="K9379">
        <f t="shared" ca="1" si="1761"/>
        <v>0</v>
      </c>
      <c r="L9379">
        <f t="shared" ca="1" si="1761"/>
        <v>240</v>
      </c>
      <c r="M9379">
        <f t="shared" ca="1" si="1761"/>
        <v>0</v>
      </c>
      <c r="N9379">
        <f t="shared" ca="1" si="1761"/>
        <v>0</v>
      </c>
      <c r="P9379" t="str">
        <f t="shared" si="1753"/>
        <v>Y</v>
      </c>
      <c r="Q9379" t="str">
        <f t="shared" si="1754"/>
        <v>N</v>
      </c>
      <c r="R9379">
        <f t="shared" si="1755"/>
        <v>107</v>
      </c>
      <c r="S9379">
        <f t="shared" si="1756"/>
        <v>0</v>
      </c>
      <c r="T9379" s="1">
        <v>64</v>
      </c>
    </row>
    <row r="9380" spans="3:20" x14ac:dyDescent="0.3">
      <c r="C9380">
        <v>9378</v>
      </c>
      <c r="D9380" s="1">
        <v>31</v>
      </c>
      <c r="E9380" s="1">
        <v>0</v>
      </c>
      <c r="F9380">
        <f t="shared" ca="1" si="1757"/>
        <v>0</v>
      </c>
      <c r="G9380">
        <f t="shared" ca="1" si="1758"/>
        <v>0</v>
      </c>
      <c r="H9380">
        <f t="shared" ca="1" si="1759"/>
        <v>0</v>
      </c>
      <c r="I9380">
        <f t="shared" ca="1" si="1760"/>
        <v>0</v>
      </c>
      <c r="J9380">
        <f t="shared" ref="J9380:N9395" ca="1" si="1762">IF(J$1&gt;=$B$2,"NA",MAX(0,I9379-MAX(0,$D9379-SUM(OFFSET(J9379,0,0,1,$B$2-J$1)))))</f>
        <v>168</v>
      </c>
      <c r="K9380">
        <f t="shared" ca="1" si="1762"/>
        <v>0</v>
      </c>
      <c r="L9380">
        <f t="shared" ca="1" si="1762"/>
        <v>0</v>
      </c>
      <c r="M9380">
        <f t="shared" ca="1" si="1762"/>
        <v>207</v>
      </c>
      <c r="N9380">
        <f t="shared" ca="1" si="1762"/>
        <v>0</v>
      </c>
      <c r="P9380" t="str">
        <f t="shared" si="1753"/>
        <v>N</v>
      </c>
      <c r="Q9380" t="str">
        <f t="shared" si="1754"/>
        <v>N</v>
      </c>
      <c r="R9380">
        <f t="shared" si="1755"/>
        <v>0</v>
      </c>
      <c r="S9380">
        <f t="shared" si="1756"/>
        <v>0</v>
      </c>
      <c r="T9380" s="1">
        <v>43</v>
      </c>
    </row>
    <row r="9381" spans="3:20" x14ac:dyDescent="0.3">
      <c r="C9381">
        <v>9379</v>
      </c>
      <c r="D9381" s="1">
        <v>26</v>
      </c>
      <c r="E9381" s="1">
        <v>149</v>
      </c>
      <c r="F9381">
        <f t="shared" ca="1" si="1757"/>
        <v>0</v>
      </c>
      <c r="G9381">
        <f t="shared" ca="1" si="1758"/>
        <v>150</v>
      </c>
      <c r="H9381">
        <f t="shared" ca="1" si="1759"/>
        <v>149</v>
      </c>
      <c r="I9381">
        <f t="shared" ca="1" si="1760"/>
        <v>0</v>
      </c>
      <c r="J9381">
        <f t="shared" ca="1" si="1762"/>
        <v>0</v>
      </c>
      <c r="K9381">
        <f t="shared" ca="1" si="1762"/>
        <v>168</v>
      </c>
      <c r="L9381">
        <f t="shared" ca="1" si="1762"/>
        <v>0</v>
      </c>
      <c r="M9381">
        <f t="shared" ca="1" si="1762"/>
        <v>0</v>
      </c>
      <c r="N9381">
        <f t="shared" ca="1" si="1762"/>
        <v>176</v>
      </c>
      <c r="P9381" t="str">
        <f t="shared" si="1753"/>
        <v>Y</v>
      </c>
      <c r="Q9381" t="str">
        <f t="shared" si="1754"/>
        <v>Y</v>
      </c>
      <c r="R9381">
        <f t="shared" si="1755"/>
        <v>94</v>
      </c>
      <c r="S9381">
        <f t="shared" si="1756"/>
        <v>149</v>
      </c>
      <c r="T9381" s="1">
        <v>50</v>
      </c>
    </row>
    <row r="9382" spans="3:20" x14ac:dyDescent="0.3">
      <c r="C9382">
        <v>9380</v>
      </c>
      <c r="D9382" s="1">
        <v>27</v>
      </c>
      <c r="E9382" s="1">
        <v>0</v>
      </c>
      <c r="F9382">
        <f t="shared" ca="1" si="1757"/>
        <v>0</v>
      </c>
      <c r="G9382">
        <f t="shared" ca="1" si="1758"/>
        <v>0</v>
      </c>
      <c r="H9382">
        <f t="shared" ca="1" si="1759"/>
        <v>0</v>
      </c>
      <c r="I9382">
        <f t="shared" ca="1" si="1760"/>
        <v>149</v>
      </c>
      <c r="J9382">
        <f t="shared" ca="1" si="1762"/>
        <v>0</v>
      </c>
      <c r="K9382">
        <f t="shared" ca="1" si="1762"/>
        <v>0</v>
      </c>
      <c r="L9382">
        <f t="shared" ca="1" si="1762"/>
        <v>168</v>
      </c>
      <c r="M9382">
        <f t="shared" ca="1" si="1762"/>
        <v>0</v>
      </c>
      <c r="N9382">
        <f t="shared" ca="1" si="1762"/>
        <v>0</v>
      </c>
      <c r="P9382" t="str">
        <f t="shared" si="1753"/>
        <v>N</v>
      </c>
      <c r="Q9382" t="str">
        <f t="shared" si="1754"/>
        <v>N</v>
      </c>
      <c r="R9382">
        <f t="shared" si="1755"/>
        <v>0</v>
      </c>
      <c r="S9382">
        <f t="shared" si="1756"/>
        <v>0</v>
      </c>
      <c r="T9382" s="1">
        <v>44</v>
      </c>
    </row>
    <row r="9383" spans="3:20" x14ac:dyDescent="0.3">
      <c r="C9383">
        <v>9381</v>
      </c>
      <c r="D9383" s="1">
        <v>24</v>
      </c>
      <c r="E9383" s="1">
        <v>0</v>
      </c>
      <c r="F9383">
        <f t="shared" ca="1" si="1757"/>
        <v>0</v>
      </c>
      <c r="G9383">
        <f t="shared" ca="1" si="1758"/>
        <v>0</v>
      </c>
      <c r="H9383">
        <f t="shared" ca="1" si="1759"/>
        <v>0</v>
      </c>
      <c r="I9383">
        <f t="shared" ca="1" si="1760"/>
        <v>0</v>
      </c>
      <c r="J9383">
        <f t="shared" ca="1" si="1762"/>
        <v>149</v>
      </c>
      <c r="K9383">
        <f t="shared" ca="1" si="1762"/>
        <v>0</v>
      </c>
      <c r="L9383">
        <f t="shared" ca="1" si="1762"/>
        <v>0</v>
      </c>
      <c r="M9383">
        <f t="shared" ca="1" si="1762"/>
        <v>141</v>
      </c>
      <c r="N9383">
        <f t="shared" ca="1" si="1762"/>
        <v>0</v>
      </c>
      <c r="P9383" t="str">
        <f t="shared" si="1753"/>
        <v>Y</v>
      </c>
      <c r="Q9383" t="str">
        <f t="shared" si="1754"/>
        <v>N</v>
      </c>
      <c r="R9383">
        <f t="shared" si="1755"/>
        <v>137</v>
      </c>
      <c r="S9383">
        <f t="shared" si="1756"/>
        <v>0</v>
      </c>
      <c r="T9383" s="1">
        <v>55</v>
      </c>
    </row>
    <row r="9384" spans="3:20" x14ac:dyDescent="0.3">
      <c r="C9384">
        <v>9382</v>
      </c>
      <c r="D9384" s="1">
        <v>22</v>
      </c>
      <c r="E9384" s="1">
        <v>209</v>
      </c>
      <c r="F9384">
        <f t="shared" ca="1" si="1757"/>
        <v>0</v>
      </c>
      <c r="G9384">
        <f t="shared" ca="1" si="1758"/>
        <v>95</v>
      </c>
      <c r="H9384">
        <f t="shared" ca="1" si="1759"/>
        <v>209</v>
      </c>
      <c r="I9384">
        <f t="shared" ca="1" si="1760"/>
        <v>0</v>
      </c>
      <c r="J9384">
        <f t="shared" ca="1" si="1762"/>
        <v>0</v>
      </c>
      <c r="K9384">
        <f t="shared" ca="1" si="1762"/>
        <v>149</v>
      </c>
      <c r="L9384">
        <f t="shared" ca="1" si="1762"/>
        <v>0</v>
      </c>
      <c r="M9384">
        <f t="shared" ca="1" si="1762"/>
        <v>0</v>
      </c>
      <c r="N9384">
        <f t="shared" ca="1" si="1762"/>
        <v>117</v>
      </c>
      <c r="P9384" t="str">
        <f t="shared" si="1753"/>
        <v>N</v>
      </c>
      <c r="Q9384" t="str">
        <f t="shared" si="1754"/>
        <v>Y</v>
      </c>
      <c r="R9384">
        <f t="shared" si="1755"/>
        <v>0</v>
      </c>
      <c r="S9384">
        <f t="shared" si="1756"/>
        <v>209</v>
      </c>
      <c r="T9384" s="1">
        <v>82</v>
      </c>
    </row>
    <row r="9385" spans="3:20" x14ac:dyDescent="0.3">
      <c r="C9385">
        <v>9383</v>
      </c>
      <c r="D9385" s="1">
        <v>25</v>
      </c>
      <c r="E9385" s="1">
        <v>0</v>
      </c>
      <c r="F9385">
        <f t="shared" ca="1" si="1757"/>
        <v>0</v>
      </c>
      <c r="G9385">
        <f t="shared" ca="1" si="1758"/>
        <v>0</v>
      </c>
      <c r="H9385">
        <f t="shared" ca="1" si="1759"/>
        <v>0</v>
      </c>
      <c r="I9385">
        <f t="shared" ca="1" si="1760"/>
        <v>209</v>
      </c>
      <c r="J9385">
        <f t="shared" ca="1" si="1762"/>
        <v>0</v>
      </c>
      <c r="K9385">
        <f t="shared" ca="1" si="1762"/>
        <v>0</v>
      </c>
      <c r="L9385">
        <f t="shared" ca="1" si="1762"/>
        <v>149</v>
      </c>
      <c r="M9385">
        <f t="shared" ca="1" si="1762"/>
        <v>0</v>
      </c>
      <c r="N9385">
        <f t="shared" ca="1" si="1762"/>
        <v>0</v>
      </c>
      <c r="P9385" t="str">
        <f t="shared" si="1753"/>
        <v>Y</v>
      </c>
      <c r="Q9385" t="str">
        <f t="shared" si="1754"/>
        <v>N</v>
      </c>
      <c r="R9385">
        <f t="shared" si="1755"/>
        <v>127</v>
      </c>
      <c r="S9385">
        <f t="shared" si="1756"/>
        <v>0</v>
      </c>
      <c r="T9385" s="1">
        <v>67</v>
      </c>
    </row>
    <row r="9386" spans="3:20" x14ac:dyDescent="0.3">
      <c r="C9386">
        <v>9384</v>
      </c>
      <c r="D9386" s="1">
        <v>39</v>
      </c>
      <c r="E9386" s="1">
        <v>0</v>
      </c>
      <c r="F9386">
        <f t="shared" ca="1" si="1757"/>
        <v>0</v>
      </c>
      <c r="G9386">
        <f t="shared" ca="1" si="1758"/>
        <v>0</v>
      </c>
      <c r="H9386">
        <f t="shared" ca="1" si="1759"/>
        <v>0</v>
      </c>
      <c r="I9386">
        <f t="shared" ca="1" si="1760"/>
        <v>0</v>
      </c>
      <c r="J9386">
        <f t="shared" ca="1" si="1762"/>
        <v>209</v>
      </c>
      <c r="K9386">
        <f t="shared" ca="1" si="1762"/>
        <v>0</v>
      </c>
      <c r="L9386">
        <f t="shared" ca="1" si="1762"/>
        <v>0</v>
      </c>
      <c r="M9386">
        <f t="shared" ca="1" si="1762"/>
        <v>124</v>
      </c>
      <c r="N9386">
        <f t="shared" ca="1" si="1762"/>
        <v>0</v>
      </c>
      <c r="P9386" t="str">
        <f t="shared" si="1753"/>
        <v>N</v>
      </c>
      <c r="Q9386" t="str">
        <f t="shared" si="1754"/>
        <v>N</v>
      </c>
      <c r="R9386">
        <f t="shared" si="1755"/>
        <v>0</v>
      </c>
      <c r="S9386">
        <f t="shared" si="1756"/>
        <v>0</v>
      </c>
      <c r="T9386" s="1">
        <v>60</v>
      </c>
    </row>
    <row r="9387" spans="3:20" x14ac:dyDescent="0.3">
      <c r="C9387">
        <v>9385</v>
      </c>
      <c r="D9387" s="1">
        <v>23</v>
      </c>
      <c r="E9387" s="1">
        <v>150</v>
      </c>
      <c r="F9387">
        <f t="shared" ca="1" si="1757"/>
        <v>0</v>
      </c>
      <c r="G9387">
        <f t="shared" ca="1" si="1758"/>
        <v>62</v>
      </c>
      <c r="H9387">
        <f t="shared" ca="1" si="1759"/>
        <v>150</v>
      </c>
      <c r="I9387">
        <f t="shared" ca="1" si="1760"/>
        <v>0</v>
      </c>
      <c r="J9387">
        <f t="shared" ca="1" si="1762"/>
        <v>0</v>
      </c>
      <c r="K9387">
        <f t="shared" ca="1" si="1762"/>
        <v>209</v>
      </c>
      <c r="L9387">
        <f t="shared" ca="1" si="1762"/>
        <v>0</v>
      </c>
      <c r="M9387">
        <f t="shared" ca="1" si="1762"/>
        <v>0</v>
      </c>
      <c r="N9387">
        <f t="shared" ca="1" si="1762"/>
        <v>85</v>
      </c>
      <c r="P9387" t="str">
        <f t="shared" si="1753"/>
        <v>Y</v>
      </c>
      <c r="Q9387" t="str">
        <f t="shared" si="1754"/>
        <v>Y</v>
      </c>
      <c r="R9387">
        <f t="shared" si="1755"/>
        <v>95</v>
      </c>
      <c r="S9387">
        <f t="shared" si="1756"/>
        <v>150</v>
      </c>
      <c r="T9387" s="1">
        <v>41</v>
      </c>
    </row>
    <row r="9388" spans="3:20" x14ac:dyDescent="0.3">
      <c r="C9388">
        <v>9386</v>
      </c>
      <c r="D9388" s="1">
        <v>29</v>
      </c>
      <c r="E9388" s="1">
        <v>0</v>
      </c>
      <c r="F9388">
        <f t="shared" ca="1" si="1757"/>
        <v>0</v>
      </c>
      <c r="G9388">
        <f t="shared" ca="1" si="1758"/>
        <v>0</v>
      </c>
      <c r="H9388">
        <f t="shared" ca="1" si="1759"/>
        <v>0</v>
      </c>
      <c r="I9388">
        <f t="shared" ca="1" si="1760"/>
        <v>150</v>
      </c>
      <c r="J9388">
        <f t="shared" ca="1" si="1762"/>
        <v>0</v>
      </c>
      <c r="K9388">
        <f t="shared" ca="1" si="1762"/>
        <v>0</v>
      </c>
      <c r="L9388">
        <f t="shared" ca="1" si="1762"/>
        <v>209</v>
      </c>
      <c r="M9388">
        <f t="shared" ca="1" si="1762"/>
        <v>0</v>
      </c>
      <c r="N9388">
        <f t="shared" ca="1" si="1762"/>
        <v>0</v>
      </c>
      <c r="P9388" t="str">
        <f t="shared" si="1753"/>
        <v>N</v>
      </c>
      <c r="Q9388" t="str">
        <f t="shared" si="1754"/>
        <v>N</v>
      </c>
      <c r="R9388">
        <f t="shared" si="1755"/>
        <v>0</v>
      </c>
      <c r="S9388">
        <f t="shared" si="1756"/>
        <v>0</v>
      </c>
      <c r="T9388" s="1">
        <v>54</v>
      </c>
    </row>
    <row r="9389" spans="3:20" x14ac:dyDescent="0.3">
      <c r="C9389">
        <v>9387</v>
      </c>
      <c r="D9389" s="1">
        <v>24</v>
      </c>
      <c r="E9389" s="1">
        <v>0</v>
      </c>
      <c r="F9389">
        <f t="shared" ca="1" si="1757"/>
        <v>0</v>
      </c>
      <c r="G9389">
        <f t="shared" ca="1" si="1758"/>
        <v>0</v>
      </c>
      <c r="H9389">
        <f t="shared" ca="1" si="1759"/>
        <v>0</v>
      </c>
      <c r="I9389">
        <f t="shared" ca="1" si="1760"/>
        <v>0</v>
      </c>
      <c r="J9389">
        <f t="shared" ca="1" si="1762"/>
        <v>150</v>
      </c>
      <c r="K9389">
        <f t="shared" ca="1" si="1762"/>
        <v>0</v>
      </c>
      <c r="L9389">
        <f t="shared" ca="1" si="1762"/>
        <v>0</v>
      </c>
      <c r="M9389">
        <f t="shared" ca="1" si="1762"/>
        <v>180</v>
      </c>
      <c r="N9389">
        <f t="shared" ca="1" si="1762"/>
        <v>0</v>
      </c>
      <c r="P9389" t="str">
        <f t="shared" si="1753"/>
        <v>Y</v>
      </c>
      <c r="Q9389" t="str">
        <f t="shared" si="1754"/>
        <v>N</v>
      </c>
      <c r="R9389">
        <f t="shared" si="1755"/>
        <v>231</v>
      </c>
      <c r="S9389">
        <f t="shared" si="1756"/>
        <v>0</v>
      </c>
      <c r="T9389" s="1">
        <v>55</v>
      </c>
    </row>
    <row r="9390" spans="3:20" x14ac:dyDescent="0.3">
      <c r="C9390">
        <v>9388</v>
      </c>
      <c r="D9390" s="1">
        <v>32</v>
      </c>
      <c r="E9390" s="1">
        <v>333</v>
      </c>
      <c r="F9390">
        <f t="shared" ca="1" si="1757"/>
        <v>0</v>
      </c>
      <c r="G9390">
        <f t="shared" ca="1" si="1758"/>
        <v>124</v>
      </c>
      <c r="H9390">
        <f t="shared" ca="1" si="1759"/>
        <v>333</v>
      </c>
      <c r="I9390">
        <f t="shared" ca="1" si="1760"/>
        <v>0</v>
      </c>
      <c r="J9390">
        <f t="shared" ca="1" si="1762"/>
        <v>0</v>
      </c>
      <c r="K9390">
        <f t="shared" ca="1" si="1762"/>
        <v>150</v>
      </c>
      <c r="L9390">
        <f t="shared" ca="1" si="1762"/>
        <v>0</v>
      </c>
      <c r="M9390">
        <f t="shared" ca="1" si="1762"/>
        <v>0</v>
      </c>
      <c r="N9390">
        <f t="shared" ca="1" si="1762"/>
        <v>156</v>
      </c>
      <c r="P9390" t="str">
        <f t="shared" si="1753"/>
        <v>N</v>
      </c>
      <c r="Q9390" t="str">
        <f t="shared" si="1754"/>
        <v>Y</v>
      </c>
      <c r="R9390">
        <f t="shared" si="1755"/>
        <v>0</v>
      </c>
      <c r="S9390">
        <f t="shared" si="1756"/>
        <v>333</v>
      </c>
      <c r="T9390" s="1">
        <v>176</v>
      </c>
    </row>
    <row r="9391" spans="3:20" x14ac:dyDescent="0.3">
      <c r="C9391">
        <v>9389</v>
      </c>
      <c r="D9391" s="1">
        <v>32</v>
      </c>
      <c r="E9391" s="1">
        <v>0</v>
      </c>
      <c r="F9391">
        <f t="shared" ca="1" si="1757"/>
        <v>0</v>
      </c>
      <c r="G9391">
        <f t="shared" ca="1" si="1758"/>
        <v>0</v>
      </c>
      <c r="H9391">
        <f t="shared" ca="1" si="1759"/>
        <v>0</v>
      </c>
      <c r="I9391">
        <f t="shared" ca="1" si="1760"/>
        <v>333</v>
      </c>
      <c r="J9391">
        <f t="shared" ca="1" si="1762"/>
        <v>0</v>
      </c>
      <c r="K9391">
        <f t="shared" ca="1" si="1762"/>
        <v>0</v>
      </c>
      <c r="L9391">
        <f t="shared" ca="1" si="1762"/>
        <v>150</v>
      </c>
      <c r="M9391">
        <f t="shared" ca="1" si="1762"/>
        <v>0</v>
      </c>
      <c r="N9391">
        <f t="shared" ca="1" si="1762"/>
        <v>0</v>
      </c>
      <c r="P9391" t="str">
        <f t="shared" si="1753"/>
        <v>Y</v>
      </c>
      <c r="Q9391" t="str">
        <f t="shared" si="1754"/>
        <v>N</v>
      </c>
      <c r="R9391">
        <f t="shared" si="1755"/>
        <v>157</v>
      </c>
      <c r="S9391">
        <f t="shared" si="1756"/>
        <v>0</v>
      </c>
      <c r="T9391" s="1">
        <v>85</v>
      </c>
    </row>
    <row r="9392" spans="3:20" x14ac:dyDescent="0.3">
      <c r="C9392">
        <v>9390</v>
      </c>
      <c r="D9392" s="1">
        <v>34</v>
      </c>
      <c r="E9392" s="1">
        <v>0</v>
      </c>
      <c r="F9392">
        <f t="shared" ca="1" si="1757"/>
        <v>0</v>
      </c>
      <c r="G9392">
        <f t="shared" ca="1" si="1758"/>
        <v>0</v>
      </c>
      <c r="H9392">
        <f t="shared" ca="1" si="1759"/>
        <v>0</v>
      </c>
      <c r="I9392">
        <f t="shared" ca="1" si="1760"/>
        <v>0</v>
      </c>
      <c r="J9392">
        <f t="shared" ca="1" si="1762"/>
        <v>333</v>
      </c>
      <c r="K9392">
        <f t="shared" ca="1" si="1762"/>
        <v>0</v>
      </c>
      <c r="L9392">
        <f t="shared" ca="1" si="1762"/>
        <v>0</v>
      </c>
      <c r="M9392">
        <f t="shared" ca="1" si="1762"/>
        <v>118</v>
      </c>
      <c r="N9392">
        <f t="shared" ca="1" si="1762"/>
        <v>0</v>
      </c>
      <c r="P9392" t="str">
        <f t="shared" si="1753"/>
        <v>N</v>
      </c>
      <c r="Q9392" t="str">
        <f t="shared" si="1754"/>
        <v>N</v>
      </c>
      <c r="R9392">
        <f t="shared" si="1755"/>
        <v>0</v>
      </c>
      <c r="S9392">
        <f t="shared" si="1756"/>
        <v>0</v>
      </c>
      <c r="T9392" s="1">
        <v>72</v>
      </c>
    </row>
    <row r="9393" spans="3:20" x14ac:dyDescent="0.3">
      <c r="C9393">
        <v>9391</v>
      </c>
      <c r="D9393" s="1">
        <v>33</v>
      </c>
      <c r="E9393" s="1">
        <v>134</v>
      </c>
      <c r="F9393">
        <f t="shared" ca="1" si="1757"/>
        <v>0</v>
      </c>
      <c r="G9393">
        <f t="shared" ca="1" si="1758"/>
        <v>51</v>
      </c>
      <c r="H9393">
        <f t="shared" ca="1" si="1759"/>
        <v>134</v>
      </c>
      <c r="I9393">
        <f t="shared" ca="1" si="1760"/>
        <v>0</v>
      </c>
      <c r="J9393">
        <f t="shared" ca="1" si="1762"/>
        <v>0</v>
      </c>
      <c r="K9393">
        <f t="shared" ca="1" si="1762"/>
        <v>333</v>
      </c>
      <c r="L9393">
        <f t="shared" ca="1" si="1762"/>
        <v>0</v>
      </c>
      <c r="M9393">
        <f t="shared" ca="1" si="1762"/>
        <v>0</v>
      </c>
      <c r="N9393">
        <f t="shared" ca="1" si="1762"/>
        <v>84</v>
      </c>
      <c r="P9393" t="str">
        <f t="shared" si="1753"/>
        <v>Y</v>
      </c>
      <c r="Q9393" t="str">
        <f t="shared" si="1754"/>
        <v>Y</v>
      </c>
      <c r="R9393">
        <f t="shared" si="1755"/>
        <v>98</v>
      </c>
      <c r="S9393">
        <f t="shared" si="1756"/>
        <v>134</v>
      </c>
      <c r="T9393" s="1">
        <v>49</v>
      </c>
    </row>
    <row r="9394" spans="3:20" x14ac:dyDescent="0.3">
      <c r="C9394">
        <v>9392</v>
      </c>
      <c r="D9394" s="1">
        <v>20</v>
      </c>
      <c r="E9394" s="1">
        <v>0</v>
      </c>
      <c r="F9394">
        <f t="shared" ca="1" si="1757"/>
        <v>0</v>
      </c>
      <c r="G9394">
        <f t="shared" ca="1" si="1758"/>
        <v>0</v>
      </c>
      <c r="H9394">
        <f t="shared" ca="1" si="1759"/>
        <v>0</v>
      </c>
      <c r="I9394">
        <f t="shared" ca="1" si="1760"/>
        <v>134</v>
      </c>
      <c r="J9394">
        <f t="shared" ca="1" si="1762"/>
        <v>0</v>
      </c>
      <c r="K9394">
        <f t="shared" ca="1" si="1762"/>
        <v>0</v>
      </c>
      <c r="L9394">
        <f t="shared" ca="1" si="1762"/>
        <v>333</v>
      </c>
      <c r="M9394">
        <f t="shared" ca="1" si="1762"/>
        <v>0</v>
      </c>
      <c r="N9394">
        <f t="shared" ca="1" si="1762"/>
        <v>0</v>
      </c>
      <c r="P9394" t="str">
        <f t="shared" si="1753"/>
        <v>N</v>
      </c>
      <c r="Q9394" t="str">
        <f t="shared" si="1754"/>
        <v>N</v>
      </c>
      <c r="R9394">
        <f t="shared" si="1755"/>
        <v>0</v>
      </c>
      <c r="S9394">
        <f t="shared" si="1756"/>
        <v>0</v>
      </c>
      <c r="T9394" s="1">
        <v>49</v>
      </c>
    </row>
    <row r="9395" spans="3:20" x14ac:dyDescent="0.3">
      <c r="C9395">
        <v>9393</v>
      </c>
      <c r="D9395" s="1">
        <v>30</v>
      </c>
      <c r="E9395" s="1">
        <v>0</v>
      </c>
      <c r="F9395">
        <f t="shared" ca="1" si="1757"/>
        <v>0</v>
      </c>
      <c r="G9395">
        <f t="shared" ca="1" si="1758"/>
        <v>0</v>
      </c>
      <c r="H9395">
        <f t="shared" ca="1" si="1759"/>
        <v>0</v>
      </c>
      <c r="I9395">
        <f t="shared" ca="1" si="1760"/>
        <v>0</v>
      </c>
      <c r="J9395">
        <f t="shared" ca="1" si="1762"/>
        <v>134</v>
      </c>
      <c r="K9395">
        <f t="shared" ca="1" si="1762"/>
        <v>0</v>
      </c>
      <c r="L9395">
        <f t="shared" ca="1" si="1762"/>
        <v>0</v>
      </c>
      <c r="M9395">
        <f t="shared" ca="1" si="1762"/>
        <v>313</v>
      </c>
      <c r="N9395">
        <f t="shared" ca="1" si="1762"/>
        <v>0</v>
      </c>
      <c r="P9395" t="str">
        <f t="shared" si="1753"/>
        <v>Y</v>
      </c>
      <c r="Q9395" t="str">
        <f t="shared" si="1754"/>
        <v>N</v>
      </c>
      <c r="R9395">
        <f t="shared" si="1755"/>
        <v>68</v>
      </c>
      <c r="S9395">
        <f t="shared" si="1756"/>
        <v>0</v>
      </c>
      <c r="T9395" s="1">
        <v>36</v>
      </c>
    </row>
    <row r="9396" spans="3:20" x14ac:dyDescent="0.3">
      <c r="C9396">
        <v>9394</v>
      </c>
      <c r="D9396" s="1">
        <v>39</v>
      </c>
      <c r="E9396" s="1">
        <v>283</v>
      </c>
      <c r="F9396">
        <f t="shared" ca="1" si="1757"/>
        <v>0</v>
      </c>
      <c r="G9396">
        <f t="shared" ca="1" si="1758"/>
        <v>244</v>
      </c>
      <c r="H9396">
        <f t="shared" ca="1" si="1759"/>
        <v>283</v>
      </c>
      <c r="I9396">
        <f t="shared" ca="1" si="1760"/>
        <v>0</v>
      </c>
      <c r="J9396">
        <f t="shared" ref="J9396:N9411" ca="1" si="1763">IF(J$1&gt;=$B$2,"NA",MAX(0,I9395-MAX(0,$D9395-SUM(OFFSET(J9395,0,0,1,$B$2-J$1)))))</f>
        <v>0</v>
      </c>
      <c r="K9396">
        <f t="shared" ca="1" si="1763"/>
        <v>134</v>
      </c>
      <c r="L9396">
        <f t="shared" ca="1" si="1763"/>
        <v>0</v>
      </c>
      <c r="M9396">
        <f t="shared" ca="1" si="1763"/>
        <v>0</v>
      </c>
      <c r="N9396">
        <f t="shared" ca="1" si="1763"/>
        <v>283</v>
      </c>
      <c r="P9396" t="str">
        <f t="shared" si="1753"/>
        <v>N</v>
      </c>
      <c r="Q9396" t="str">
        <f t="shared" si="1754"/>
        <v>Y</v>
      </c>
      <c r="R9396">
        <f t="shared" si="1755"/>
        <v>0</v>
      </c>
      <c r="S9396">
        <f t="shared" si="1756"/>
        <v>283</v>
      </c>
      <c r="T9396" s="1">
        <v>32</v>
      </c>
    </row>
    <row r="9397" spans="3:20" x14ac:dyDescent="0.3">
      <c r="C9397">
        <v>9395</v>
      </c>
      <c r="D9397" s="1">
        <v>27</v>
      </c>
      <c r="E9397" s="1">
        <v>0</v>
      </c>
      <c r="F9397">
        <f t="shared" ca="1" si="1757"/>
        <v>0</v>
      </c>
      <c r="G9397">
        <f t="shared" ca="1" si="1758"/>
        <v>0</v>
      </c>
      <c r="H9397">
        <f t="shared" ca="1" si="1759"/>
        <v>0</v>
      </c>
      <c r="I9397">
        <f t="shared" ca="1" si="1760"/>
        <v>283</v>
      </c>
      <c r="J9397">
        <f t="shared" ca="1" si="1763"/>
        <v>0</v>
      </c>
      <c r="K9397">
        <f t="shared" ca="1" si="1763"/>
        <v>0</v>
      </c>
      <c r="L9397">
        <f t="shared" ca="1" si="1763"/>
        <v>134</v>
      </c>
      <c r="M9397">
        <f t="shared" ca="1" si="1763"/>
        <v>0</v>
      </c>
      <c r="N9397">
        <f t="shared" ca="1" si="1763"/>
        <v>0</v>
      </c>
      <c r="P9397" t="str">
        <f t="shared" si="1753"/>
        <v>Y</v>
      </c>
      <c r="Q9397" t="str">
        <f t="shared" si="1754"/>
        <v>N</v>
      </c>
      <c r="R9397">
        <f t="shared" si="1755"/>
        <v>251</v>
      </c>
      <c r="S9397">
        <f t="shared" si="1756"/>
        <v>0</v>
      </c>
      <c r="T9397" s="1">
        <v>122</v>
      </c>
    </row>
    <row r="9398" spans="3:20" x14ac:dyDescent="0.3">
      <c r="C9398">
        <v>9396</v>
      </c>
      <c r="D9398" s="1">
        <v>27</v>
      </c>
      <c r="E9398" s="1">
        <v>0</v>
      </c>
      <c r="F9398">
        <f t="shared" ca="1" si="1757"/>
        <v>0</v>
      </c>
      <c r="G9398">
        <f t="shared" ca="1" si="1758"/>
        <v>0</v>
      </c>
      <c r="H9398">
        <f t="shared" ca="1" si="1759"/>
        <v>0</v>
      </c>
      <c r="I9398">
        <f t="shared" ca="1" si="1760"/>
        <v>0</v>
      </c>
      <c r="J9398">
        <f t="shared" ca="1" si="1763"/>
        <v>283</v>
      </c>
      <c r="K9398">
        <f t="shared" ca="1" si="1763"/>
        <v>0</v>
      </c>
      <c r="L9398">
        <f t="shared" ca="1" si="1763"/>
        <v>0</v>
      </c>
      <c r="M9398">
        <f t="shared" ca="1" si="1763"/>
        <v>107</v>
      </c>
      <c r="N9398">
        <f t="shared" ca="1" si="1763"/>
        <v>0</v>
      </c>
      <c r="P9398" t="str">
        <f t="shared" si="1753"/>
        <v>N</v>
      </c>
      <c r="Q9398" t="str">
        <f t="shared" si="1754"/>
        <v>N</v>
      </c>
      <c r="R9398">
        <f t="shared" si="1755"/>
        <v>0</v>
      </c>
      <c r="S9398">
        <f t="shared" si="1756"/>
        <v>0</v>
      </c>
      <c r="T9398" s="1">
        <v>129</v>
      </c>
    </row>
    <row r="9399" spans="3:20" x14ac:dyDescent="0.3">
      <c r="C9399">
        <v>9397</v>
      </c>
      <c r="D9399" s="1">
        <v>30</v>
      </c>
      <c r="E9399" s="1">
        <v>207</v>
      </c>
      <c r="F9399">
        <f t="shared" ca="1" si="1757"/>
        <v>0</v>
      </c>
      <c r="G9399">
        <f t="shared" ca="1" si="1758"/>
        <v>50</v>
      </c>
      <c r="H9399">
        <f t="shared" ca="1" si="1759"/>
        <v>207</v>
      </c>
      <c r="I9399">
        <f t="shared" ca="1" si="1760"/>
        <v>0</v>
      </c>
      <c r="J9399">
        <f t="shared" ca="1" si="1763"/>
        <v>0</v>
      </c>
      <c r="K9399">
        <f t="shared" ca="1" si="1763"/>
        <v>283</v>
      </c>
      <c r="L9399">
        <f t="shared" ca="1" si="1763"/>
        <v>0</v>
      </c>
      <c r="M9399">
        <f t="shared" ca="1" si="1763"/>
        <v>0</v>
      </c>
      <c r="N9399">
        <f t="shared" ca="1" si="1763"/>
        <v>80</v>
      </c>
      <c r="P9399" t="str">
        <f t="shared" si="1753"/>
        <v>Y</v>
      </c>
      <c r="Q9399" t="str">
        <f t="shared" si="1754"/>
        <v>Y</v>
      </c>
      <c r="R9399">
        <f t="shared" si="1755"/>
        <v>105</v>
      </c>
      <c r="S9399">
        <f t="shared" si="1756"/>
        <v>207</v>
      </c>
      <c r="T9399" s="1">
        <v>34</v>
      </c>
    </row>
    <row r="9400" spans="3:20" x14ac:dyDescent="0.3">
      <c r="C9400">
        <v>9398</v>
      </c>
      <c r="D9400" s="1">
        <v>20</v>
      </c>
      <c r="E9400" s="1">
        <v>0</v>
      </c>
      <c r="F9400">
        <f t="shared" ca="1" si="1757"/>
        <v>0</v>
      </c>
      <c r="G9400">
        <f t="shared" ca="1" si="1758"/>
        <v>0</v>
      </c>
      <c r="H9400">
        <f t="shared" ca="1" si="1759"/>
        <v>0</v>
      </c>
      <c r="I9400">
        <f t="shared" ca="1" si="1760"/>
        <v>207</v>
      </c>
      <c r="J9400">
        <f t="shared" ca="1" si="1763"/>
        <v>0</v>
      </c>
      <c r="K9400">
        <f t="shared" ca="1" si="1763"/>
        <v>0</v>
      </c>
      <c r="L9400">
        <f t="shared" ca="1" si="1763"/>
        <v>283</v>
      </c>
      <c r="M9400">
        <f t="shared" ca="1" si="1763"/>
        <v>0</v>
      </c>
      <c r="N9400">
        <f t="shared" ca="1" si="1763"/>
        <v>0</v>
      </c>
      <c r="P9400" t="str">
        <f t="shared" si="1753"/>
        <v>N</v>
      </c>
      <c r="Q9400" t="str">
        <f t="shared" si="1754"/>
        <v>N</v>
      </c>
      <c r="R9400">
        <f t="shared" si="1755"/>
        <v>0</v>
      </c>
      <c r="S9400">
        <f t="shared" si="1756"/>
        <v>0</v>
      </c>
      <c r="T9400" s="1">
        <v>71</v>
      </c>
    </row>
    <row r="9401" spans="3:20" x14ac:dyDescent="0.3">
      <c r="C9401">
        <v>9399</v>
      </c>
      <c r="D9401" s="1">
        <v>27</v>
      </c>
      <c r="E9401" s="1">
        <v>0</v>
      </c>
      <c r="F9401">
        <f t="shared" ca="1" si="1757"/>
        <v>0</v>
      </c>
      <c r="G9401">
        <f t="shared" ca="1" si="1758"/>
        <v>0</v>
      </c>
      <c r="H9401">
        <f t="shared" ca="1" si="1759"/>
        <v>0</v>
      </c>
      <c r="I9401">
        <f t="shared" ca="1" si="1760"/>
        <v>0</v>
      </c>
      <c r="J9401">
        <f t="shared" ca="1" si="1763"/>
        <v>207</v>
      </c>
      <c r="K9401">
        <f t="shared" ca="1" si="1763"/>
        <v>0</v>
      </c>
      <c r="L9401">
        <f t="shared" ca="1" si="1763"/>
        <v>0</v>
      </c>
      <c r="M9401">
        <f t="shared" ca="1" si="1763"/>
        <v>263</v>
      </c>
      <c r="N9401">
        <f t="shared" ca="1" si="1763"/>
        <v>0</v>
      </c>
      <c r="P9401" t="str">
        <f t="shared" si="1753"/>
        <v>Y</v>
      </c>
      <c r="Q9401" t="str">
        <f t="shared" si="1754"/>
        <v>N</v>
      </c>
      <c r="R9401">
        <f t="shared" si="1755"/>
        <v>152</v>
      </c>
      <c r="S9401">
        <f t="shared" si="1756"/>
        <v>0</v>
      </c>
      <c r="T9401" s="1">
        <v>102</v>
      </c>
    </row>
    <row r="9402" spans="3:20" x14ac:dyDescent="0.3">
      <c r="C9402">
        <v>9400</v>
      </c>
      <c r="D9402" s="1">
        <v>41</v>
      </c>
      <c r="E9402" s="1">
        <v>226</v>
      </c>
      <c r="F9402">
        <f t="shared" ca="1" si="1757"/>
        <v>0</v>
      </c>
      <c r="G9402">
        <f t="shared" ca="1" si="1758"/>
        <v>195</v>
      </c>
      <c r="H9402">
        <f t="shared" ca="1" si="1759"/>
        <v>226</v>
      </c>
      <c r="I9402">
        <f t="shared" ca="1" si="1760"/>
        <v>0</v>
      </c>
      <c r="J9402">
        <f t="shared" ca="1" si="1763"/>
        <v>0</v>
      </c>
      <c r="K9402">
        <f t="shared" ca="1" si="1763"/>
        <v>207</v>
      </c>
      <c r="L9402">
        <f t="shared" ca="1" si="1763"/>
        <v>0</v>
      </c>
      <c r="M9402">
        <f t="shared" ca="1" si="1763"/>
        <v>0</v>
      </c>
      <c r="N9402">
        <f t="shared" ca="1" si="1763"/>
        <v>236</v>
      </c>
      <c r="P9402" t="str">
        <f t="shared" si="1753"/>
        <v>N</v>
      </c>
      <c r="Q9402" t="str">
        <f t="shared" si="1754"/>
        <v>Y</v>
      </c>
      <c r="R9402">
        <f t="shared" si="1755"/>
        <v>0</v>
      </c>
      <c r="S9402">
        <f t="shared" si="1756"/>
        <v>226</v>
      </c>
      <c r="T9402" s="1">
        <v>50</v>
      </c>
    </row>
    <row r="9403" spans="3:20" x14ac:dyDescent="0.3">
      <c r="C9403">
        <v>9401</v>
      </c>
      <c r="D9403" s="1">
        <v>26</v>
      </c>
      <c r="E9403" s="1">
        <v>0</v>
      </c>
      <c r="F9403">
        <f t="shared" ca="1" si="1757"/>
        <v>0</v>
      </c>
      <c r="G9403">
        <f t="shared" ca="1" si="1758"/>
        <v>0</v>
      </c>
      <c r="H9403">
        <f t="shared" ca="1" si="1759"/>
        <v>0</v>
      </c>
      <c r="I9403">
        <f t="shared" ca="1" si="1760"/>
        <v>226</v>
      </c>
      <c r="J9403">
        <f t="shared" ca="1" si="1763"/>
        <v>0</v>
      </c>
      <c r="K9403">
        <f t="shared" ca="1" si="1763"/>
        <v>0</v>
      </c>
      <c r="L9403">
        <f t="shared" ca="1" si="1763"/>
        <v>207</v>
      </c>
      <c r="M9403">
        <f t="shared" ca="1" si="1763"/>
        <v>0</v>
      </c>
      <c r="N9403">
        <f t="shared" ca="1" si="1763"/>
        <v>0</v>
      </c>
      <c r="P9403" t="str">
        <f t="shared" si="1753"/>
        <v>Y</v>
      </c>
      <c r="Q9403" t="str">
        <f t="shared" si="1754"/>
        <v>N</v>
      </c>
      <c r="R9403">
        <f t="shared" si="1755"/>
        <v>176</v>
      </c>
      <c r="S9403">
        <f t="shared" si="1756"/>
        <v>0</v>
      </c>
      <c r="T9403" s="1">
        <v>122</v>
      </c>
    </row>
    <row r="9404" spans="3:20" x14ac:dyDescent="0.3">
      <c r="C9404">
        <v>9402</v>
      </c>
      <c r="D9404" s="1">
        <v>27</v>
      </c>
      <c r="E9404" s="1">
        <v>0</v>
      </c>
      <c r="F9404">
        <f t="shared" ca="1" si="1757"/>
        <v>0</v>
      </c>
      <c r="G9404">
        <f t="shared" ca="1" si="1758"/>
        <v>0</v>
      </c>
      <c r="H9404">
        <f t="shared" ca="1" si="1759"/>
        <v>0</v>
      </c>
      <c r="I9404">
        <f t="shared" ca="1" si="1760"/>
        <v>0</v>
      </c>
      <c r="J9404">
        <f t="shared" ca="1" si="1763"/>
        <v>226</v>
      </c>
      <c r="K9404">
        <f t="shared" ca="1" si="1763"/>
        <v>0</v>
      </c>
      <c r="L9404">
        <f t="shared" ca="1" si="1763"/>
        <v>0</v>
      </c>
      <c r="M9404">
        <f t="shared" ca="1" si="1763"/>
        <v>181</v>
      </c>
      <c r="N9404">
        <f t="shared" ca="1" si="1763"/>
        <v>0</v>
      </c>
      <c r="P9404" t="str">
        <f t="shared" si="1753"/>
        <v>N</v>
      </c>
      <c r="Q9404" t="str">
        <f t="shared" si="1754"/>
        <v>N</v>
      </c>
      <c r="R9404">
        <f t="shared" si="1755"/>
        <v>0</v>
      </c>
      <c r="S9404">
        <f t="shared" si="1756"/>
        <v>0</v>
      </c>
      <c r="T9404" s="1">
        <v>54</v>
      </c>
    </row>
    <row r="9405" spans="3:20" x14ac:dyDescent="0.3">
      <c r="C9405">
        <v>9403</v>
      </c>
      <c r="D9405" s="1">
        <v>20</v>
      </c>
      <c r="E9405" s="1">
        <v>256</v>
      </c>
      <c r="F9405">
        <f t="shared" ca="1" si="1757"/>
        <v>0</v>
      </c>
      <c r="G9405">
        <f t="shared" ca="1" si="1758"/>
        <v>134</v>
      </c>
      <c r="H9405">
        <f t="shared" ca="1" si="1759"/>
        <v>256</v>
      </c>
      <c r="I9405">
        <f t="shared" ca="1" si="1760"/>
        <v>0</v>
      </c>
      <c r="J9405">
        <f t="shared" ca="1" si="1763"/>
        <v>0</v>
      </c>
      <c r="K9405">
        <f t="shared" ca="1" si="1763"/>
        <v>226</v>
      </c>
      <c r="L9405">
        <f t="shared" ca="1" si="1763"/>
        <v>0</v>
      </c>
      <c r="M9405">
        <f t="shared" ca="1" si="1763"/>
        <v>0</v>
      </c>
      <c r="N9405">
        <f t="shared" ca="1" si="1763"/>
        <v>154</v>
      </c>
      <c r="P9405" t="str">
        <f t="shared" si="1753"/>
        <v>Y</v>
      </c>
      <c r="Q9405" t="str">
        <f t="shared" si="1754"/>
        <v>Y</v>
      </c>
      <c r="R9405">
        <f t="shared" si="1755"/>
        <v>134</v>
      </c>
      <c r="S9405">
        <f t="shared" si="1756"/>
        <v>256</v>
      </c>
      <c r="T9405" s="1">
        <v>50</v>
      </c>
    </row>
    <row r="9406" spans="3:20" x14ac:dyDescent="0.3">
      <c r="C9406">
        <v>9404</v>
      </c>
      <c r="D9406" s="1">
        <v>30</v>
      </c>
      <c r="E9406" s="1">
        <v>0</v>
      </c>
      <c r="F9406">
        <f t="shared" ca="1" si="1757"/>
        <v>0</v>
      </c>
      <c r="G9406">
        <f t="shared" ca="1" si="1758"/>
        <v>0</v>
      </c>
      <c r="H9406">
        <f t="shared" ca="1" si="1759"/>
        <v>0</v>
      </c>
      <c r="I9406">
        <f t="shared" ca="1" si="1760"/>
        <v>256</v>
      </c>
      <c r="J9406">
        <f t="shared" ca="1" si="1763"/>
        <v>0</v>
      </c>
      <c r="K9406">
        <f t="shared" ca="1" si="1763"/>
        <v>0</v>
      </c>
      <c r="L9406">
        <f t="shared" ca="1" si="1763"/>
        <v>226</v>
      </c>
      <c r="M9406">
        <f t="shared" ca="1" si="1763"/>
        <v>0</v>
      </c>
      <c r="N9406">
        <f t="shared" ca="1" si="1763"/>
        <v>0</v>
      </c>
      <c r="P9406" t="str">
        <f t="shared" si="1753"/>
        <v>N</v>
      </c>
      <c r="Q9406" t="str">
        <f t="shared" si="1754"/>
        <v>N</v>
      </c>
      <c r="R9406">
        <f t="shared" si="1755"/>
        <v>0</v>
      </c>
      <c r="S9406">
        <f t="shared" si="1756"/>
        <v>0</v>
      </c>
      <c r="T9406" s="1">
        <v>84</v>
      </c>
    </row>
    <row r="9407" spans="3:20" x14ac:dyDescent="0.3">
      <c r="C9407">
        <v>9405</v>
      </c>
      <c r="D9407" s="1">
        <v>26</v>
      </c>
      <c r="E9407" s="1">
        <v>0</v>
      </c>
      <c r="F9407">
        <f t="shared" ca="1" si="1757"/>
        <v>0</v>
      </c>
      <c r="G9407">
        <f t="shared" ca="1" si="1758"/>
        <v>0</v>
      </c>
      <c r="H9407">
        <f t="shared" ca="1" si="1759"/>
        <v>0</v>
      </c>
      <c r="I9407">
        <f t="shared" ca="1" si="1760"/>
        <v>0</v>
      </c>
      <c r="J9407">
        <f t="shared" ca="1" si="1763"/>
        <v>256</v>
      </c>
      <c r="K9407">
        <f t="shared" ca="1" si="1763"/>
        <v>0</v>
      </c>
      <c r="L9407">
        <f t="shared" ca="1" si="1763"/>
        <v>0</v>
      </c>
      <c r="M9407">
        <f t="shared" ca="1" si="1763"/>
        <v>196</v>
      </c>
      <c r="N9407">
        <f t="shared" ca="1" si="1763"/>
        <v>0</v>
      </c>
      <c r="P9407" t="str">
        <f t="shared" si="1753"/>
        <v>Y</v>
      </c>
      <c r="Q9407" t="str">
        <f t="shared" si="1754"/>
        <v>N</v>
      </c>
      <c r="R9407">
        <f t="shared" si="1755"/>
        <v>205</v>
      </c>
      <c r="S9407">
        <f t="shared" si="1756"/>
        <v>0</v>
      </c>
      <c r="T9407" s="1">
        <v>122</v>
      </c>
    </row>
    <row r="9408" spans="3:20" x14ac:dyDescent="0.3">
      <c r="C9408">
        <v>9406</v>
      </c>
      <c r="D9408" s="1">
        <v>31</v>
      </c>
      <c r="E9408" s="1">
        <v>259</v>
      </c>
      <c r="F9408">
        <f t="shared" ca="1" si="1757"/>
        <v>0</v>
      </c>
      <c r="G9408">
        <f t="shared" ca="1" si="1758"/>
        <v>139</v>
      </c>
      <c r="H9408">
        <f t="shared" ca="1" si="1759"/>
        <v>259</v>
      </c>
      <c r="I9408">
        <f t="shared" ca="1" si="1760"/>
        <v>0</v>
      </c>
      <c r="J9408">
        <f t="shared" ca="1" si="1763"/>
        <v>0</v>
      </c>
      <c r="K9408">
        <f t="shared" ca="1" si="1763"/>
        <v>256</v>
      </c>
      <c r="L9408">
        <f t="shared" ca="1" si="1763"/>
        <v>0</v>
      </c>
      <c r="M9408">
        <f t="shared" ca="1" si="1763"/>
        <v>0</v>
      </c>
      <c r="N9408">
        <f t="shared" ca="1" si="1763"/>
        <v>170</v>
      </c>
      <c r="P9408" t="str">
        <f t="shared" si="1753"/>
        <v>N</v>
      </c>
      <c r="Q9408" t="str">
        <f t="shared" si="1754"/>
        <v>Y</v>
      </c>
      <c r="R9408">
        <f t="shared" si="1755"/>
        <v>0</v>
      </c>
      <c r="S9408">
        <f t="shared" si="1756"/>
        <v>259</v>
      </c>
      <c r="T9408" s="1">
        <v>83</v>
      </c>
    </row>
    <row r="9409" spans="3:20" x14ac:dyDescent="0.3">
      <c r="C9409">
        <v>9407</v>
      </c>
      <c r="D9409" s="1">
        <v>18</v>
      </c>
      <c r="E9409" s="1">
        <v>0</v>
      </c>
      <c r="F9409">
        <f t="shared" ca="1" si="1757"/>
        <v>0</v>
      </c>
      <c r="G9409">
        <f t="shared" ca="1" si="1758"/>
        <v>0</v>
      </c>
      <c r="H9409">
        <f t="shared" ca="1" si="1759"/>
        <v>0</v>
      </c>
      <c r="I9409">
        <f t="shared" ca="1" si="1760"/>
        <v>259</v>
      </c>
      <c r="J9409">
        <f t="shared" ca="1" si="1763"/>
        <v>0</v>
      </c>
      <c r="K9409">
        <f t="shared" ca="1" si="1763"/>
        <v>0</v>
      </c>
      <c r="L9409">
        <f t="shared" ca="1" si="1763"/>
        <v>256</v>
      </c>
      <c r="M9409">
        <f t="shared" ca="1" si="1763"/>
        <v>0</v>
      </c>
      <c r="N9409">
        <f t="shared" ca="1" si="1763"/>
        <v>0</v>
      </c>
      <c r="P9409" t="str">
        <f t="shared" si="1753"/>
        <v>Y</v>
      </c>
      <c r="Q9409" t="str">
        <f t="shared" si="1754"/>
        <v>N</v>
      </c>
      <c r="R9409">
        <f t="shared" si="1755"/>
        <v>176</v>
      </c>
      <c r="S9409">
        <f t="shared" si="1756"/>
        <v>0</v>
      </c>
      <c r="T9409" s="1">
        <v>53</v>
      </c>
    </row>
    <row r="9410" spans="3:20" x14ac:dyDescent="0.3">
      <c r="C9410">
        <v>9408</v>
      </c>
      <c r="D9410" s="1">
        <v>24</v>
      </c>
      <c r="E9410" s="1">
        <v>0</v>
      </c>
      <c r="F9410">
        <f t="shared" ca="1" si="1757"/>
        <v>0</v>
      </c>
      <c r="G9410">
        <f t="shared" ca="1" si="1758"/>
        <v>0</v>
      </c>
      <c r="H9410">
        <f t="shared" ca="1" si="1759"/>
        <v>0</v>
      </c>
      <c r="I9410">
        <f t="shared" ca="1" si="1760"/>
        <v>0</v>
      </c>
      <c r="J9410">
        <f t="shared" ca="1" si="1763"/>
        <v>259</v>
      </c>
      <c r="K9410">
        <f t="shared" ca="1" si="1763"/>
        <v>0</v>
      </c>
      <c r="L9410">
        <f t="shared" ca="1" si="1763"/>
        <v>0</v>
      </c>
      <c r="M9410">
        <f t="shared" ca="1" si="1763"/>
        <v>238</v>
      </c>
      <c r="N9410">
        <f t="shared" ca="1" si="1763"/>
        <v>0</v>
      </c>
      <c r="P9410" t="str">
        <f t="shared" si="1753"/>
        <v>N</v>
      </c>
      <c r="Q9410" t="str">
        <f t="shared" si="1754"/>
        <v>N</v>
      </c>
      <c r="R9410">
        <f t="shared" si="1755"/>
        <v>0</v>
      </c>
      <c r="S9410">
        <f t="shared" si="1756"/>
        <v>0</v>
      </c>
      <c r="T9410" s="1">
        <v>123</v>
      </c>
    </row>
    <row r="9411" spans="3:20" x14ac:dyDescent="0.3">
      <c r="C9411">
        <v>9409</v>
      </c>
      <c r="D9411" s="1">
        <v>31</v>
      </c>
      <c r="E9411" s="1">
        <v>179</v>
      </c>
      <c r="F9411">
        <f t="shared" ca="1" si="1757"/>
        <v>0</v>
      </c>
      <c r="G9411">
        <f t="shared" ca="1" si="1758"/>
        <v>183</v>
      </c>
      <c r="H9411">
        <f t="shared" ca="1" si="1759"/>
        <v>179</v>
      </c>
      <c r="I9411">
        <f t="shared" ca="1" si="1760"/>
        <v>0</v>
      </c>
      <c r="J9411">
        <f t="shared" ca="1" si="1763"/>
        <v>0</v>
      </c>
      <c r="K9411">
        <f t="shared" ca="1" si="1763"/>
        <v>259</v>
      </c>
      <c r="L9411">
        <f t="shared" ca="1" si="1763"/>
        <v>0</v>
      </c>
      <c r="M9411">
        <f t="shared" ca="1" si="1763"/>
        <v>0</v>
      </c>
      <c r="N9411">
        <f t="shared" ca="1" si="1763"/>
        <v>214</v>
      </c>
      <c r="P9411" t="str">
        <f t="shared" si="1753"/>
        <v>Y</v>
      </c>
      <c r="Q9411" t="str">
        <f t="shared" si="1754"/>
        <v>Y</v>
      </c>
      <c r="R9411">
        <f t="shared" si="1755"/>
        <v>131</v>
      </c>
      <c r="S9411">
        <f t="shared" si="1756"/>
        <v>179</v>
      </c>
      <c r="T9411" s="1">
        <v>83</v>
      </c>
    </row>
    <row r="9412" spans="3:20" x14ac:dyDescent="0.3">
      <c r="C9412">
        <v>9410</v>
      </c>
      <c r="D9412" s="1">
        <v>24</v>
      </c>
      <c r="E9412" s="1">
        <v>0</v>
      </c>
      <c r="F9412">
        <f t="shared" ca="1" si="1757"/>
        <v>0</v>
      </c>
      <c r="G9412">
        <f t="shared" ca="1" si="1758"/>
        <v>0</v>
      </c>
      <c r="H9412">
        <f t="shared" ca="1" si="1759"/>
        <v>0</v>
      </c>
      <c r="I9412">
        <f t="shared" ca="1" si="1760"/>
        <v>179</v>
      </c>
      <c r="J9412">
        <f t="shared" ref="J9412:N9427" ca="1" si="1764">IF(J$1&gt;=$B$2,"NA",MAX(0,I9411-MAX(0,$D9411-SUM(OFFSET(J9411,0,0,1,$B$2-J$1)))))</f>
        <v>0</v>
      </c>
      <c r="K9412">
        <f t="shared" ca="1" si="1764"/>
        <v>0</v>
      </c>
      <c r="L9412">
        <f t="shared" ca="1" si="1764"/>
        <v>259</v>
      </c>
      <c r="M9412">
        <f t="shared" ca="1" si="1764"/>
        <v>0</v>
      </c>
      <c r="N9412">
        <f t="shared" ca="1" si="1764"/>
        <v>0</v>
      </c>
      <c r="P9412" t="str">
        <f t="shared" ref="P9412:P9475" si="1765">IF(MOD(C9412,2)=1,"Y","N")</f>
        <v>N</v>
      </c>
      <c r="Q9412" t="str">
        <f t="shared" ref="Q9412:Q9475" si="1766">IF(MOD(C9412,3)=1,"Y","N")</f>
        <v>N</v>
      </c>
      <c r="R9412">
        <f t="shared" ref="R9412:R9475" si="1767">IF(P9412="Y", SUM(T9412:T9413),0)</f>
        <v>0</v>
      </c>
      <c r="S9412">
        <f t="shared" ref="S9412:S9475" si="1768">IF(Q9412="Y", SUM(T9412:T9414),0)</f>
        <v>0</v>
      </c>
      <c r="T9412" s="1">
        <v>48</v>
      </c>
    </row>
    <row r="9413" spans="3:20" x14ac:dyDescent="0.3">
      <c r="C9413">
        <v>9411</v>
      </c>
      <c r="D9413" s="1">
        <v>34</v>
      </c>
      <c r="E9413" s="1">
        <v>0</v>
      </c>
      <c r="F9413">
        <f t="shared" ref="F9413:F9476" ca="1" si="1769">MAX(0,D9413-SUM(OFFSET(H9413,0,0,1,$B$2)))</f>
        <v>0</v>
      </c>
      <c r="G9413">
        <f t="shared" ref="G9413:G9476" ca="1" si="1770">MAX(0,OFFSET(H9413,0,$B$2-1,1,1)-D9413)</f>
        <v>0</v>
      </c>
      <c r="H9413">
        <f t="shared" ref="H9413:H9476" ca="1" si="1771">MIN(E9413,MAX($A$2-SUM(OFFSET(I9413,0,0,1,$B$2-1)),0))</f>
        <v>0</v>
      </c>
      <c r="I9413">
        <f t="shared" ref="I9413:I9476" ca="1" si="1772">IF(I$1&gt;=$B$2,"NA",MAX(0,H9412-MAX(0,$D9412-SUM(OFFSET(I9412,0,0,1,$B$2-I$1)))))</f>
        <v>0</v>
      </c>
      <c r="J9413">
        <f t="shared" ca="1" si="1764"/>
        <v>179</v>
      </c>
      <c r="K9413">
        <f t="shared" ca="1" si="1764"/>
        <v>0</v>
      </c>
      <c r="L9413">
        <f t="shared" ca="1" si="1764"/>
        <v>0</v>
      </c>
      <c r="M9413">
        <f t="shared" ca="1" si="1764"/>
        <v>235</v>
      </c>
      <c r="N9413">
        <f t="shared" ca="1" si="1764"/>
        <v>0</v>
      </c>
      <c r="P9413" t="str">
        <f t="shared" si="1765"/>
        <v>Y</v>
      </c>
      <c r="Q9413" t="str">
        <f t="shared" si="1766"/>
        <v>N</v>
      </c>
      <c r="R9413">
        <f t="shared" si="1767"/>
        <v>80</v>
      </c>
      <c r="S9413">
        <f t="shared" si="1768"/>
        <v>0</v>
      </c>
      <c r="T9413" s="1">
        <v>48</v>
      </c>
    </row>
    <row r="9414" spans="3:20" x14ac:dyDescent="0.3">
      <c r="C9414">
        <v>9412</v>
      </c>
      <c r="D9414" s="1">
        <v>29</v>
      </c>
      <c r="E9414" s="1">
        <v>154</v>
      </c>
      <c r="F9414">
        <f t="shared" ca="1" si="1769"/>
        <v>0</v>
      </c>
      <c r="G9414">
        <f t="shared" ca="1" si="1770"/>
        <v>172</v>
      </c>
      <c r="H9414">
        <f t="shared" ca="1" si="1771"/>
        <v>154</v>
      </c>
      <c r="I9414">
        <f t="shared" ca="1" si="1772"/>
        <v>0</v>
      </c>
      <c r="J9414">
        <f t="shared" ca="1" si="1764"/>
        <v>0</v>
      </c>
      <c r="K9414">
        <f t="shared" ca="1" si="1764"/>
        <v>179</v>
      </c>
      <c r="L9414">
        <f t="shared" ca="1" si="1764"/>
        <v>0</v>
      </c>
      <c r="M9414">
        <f t="shared" ca="1" si="1764"/>
        <v>0</v>
      </c>
      <c r="N9414">
        <f t="shared" ca="1" si="1764"/>
        <v>201</v>
      </c>
      <c r="P9414" t="str">
        <f t="shared" si="1765"/>
        <v>N</v>
      </c>
      <c r="Q9414" t="str">
        <f t="shared" si="1766"/>
        <v>Y</v>
      </c>
      <c r="R9414">
        <f t="shared" si="1767"/>
        <v>0</v>
      </c>
      <c r="S9414">
        <f t="shared" si="1768"/>
        <v>154</v>
      </c>
      <c r="T9414" s="1">
        <v>32</v>
      </c>
    </row>
    <row r="9415" spans="3:20" x14ac:dyDescent="0.3">
      <c r="C9415">
        <v>9413</v>
      </c>
      <c r="D9415" s="1">
        <v>21</v>
      </c>
      <c r="E9415" s="1">
        <v>0</v>
      </c>
      <c r="F9415">
        <f t="shared" ca="1" si="1769"/>
        <v>0</v>
      </c>
      <c r="G9415">
        <f t="shared" ca="1" si="1770"/>
        <v>0</v>
      </c>
      <c r="H9415">
        <f t="shared" ca="1" si="1771"/>
        <v>0</v>
      </c>
      <c r="I9415">
        <f t="shared" ca="1" si="1772"/>
        <v>154</v>
      </c>
      <c r="J9415">
        <f t="shared" ca="1" si="1764"/>
        <v>0</v>
      </c>
      <c r="K9415">
        <f t="shared" ca="1" si="1764"/>
        <v>0</v>
      </c>
      <c r="L9415">
        <f t="shared" ca="1" si="1764"/>
        <v>179</v>
      </c>
      <c r="M9415">
        <f t="shared" ca="1" si="1764"/>
        <v>0</v>
      </c>
      <c r="N9415">
        <f t="shared" ca="1" si="1764"/>
        <v>0</v>
      </c>
      <c r="P9415" t="str">
        <f t="shared" si="1765"/>
        <v>Y</v>
      </c>
      <c r="Q9415" t="str">
        <f t="shared" si="1766"/>
        <v>N</v>
      </c>
      <c r="R9415">
        <f t="shared" si="1767"/>
        <v>122</v>
      </c>
      <c r="S9415">
        <f t="shared" si="1768"/>
        <v>0</v>
      </c>
      <c r="T9415" s="1">
        <v>55</v>
      </c>
    </row>
    <row r="9416" spans="3:20" x14ac:dyDescent="0.3">
      <c r="C9416">
        <v>9414</v>
      </c>
      <c r="D9416" s="1">
        <v>24</v>
      </c>
      <c r="E9416" s="1">
        <v>0</v>
      </c>
      <c r="F9416">
        <f t="shared" ca="1" si="1769"/>
        <v>0</v>
      </c>
      <c r="G9416">
        <f t="shared" ca="1" si="1770"/>
        <v>0</v>
      </c>
      <c r="H9416">
        <f t="shared" ca="1" si="1771"/>
        <v>0</v>
      </c>
      <c r="I9416">
        <f t="shared" ca="1" si="1772"/>
        <v>0</v>
      </c>
      <c r="J9416">
        <f t="shared" ca="1" si="1764"/>
        <v>154</v>
      </c>
      <c r="K9416">
        <f t="shared" ca="1" si="1764"/>
        <v>0</v>
      </c>
      <c r="L9416">
        <f t="shared" ca="1" si="1764"/>
        <v>0</v>
      </c>
      <c r="M9416">
        <f t="shared" ca="1" si="1764"/>
        <v>158</v>
      </c>
      <c r="N9416">
        <f t="shared" ca="1" si="1764"/>
        <v>0</v>
      </c>
      <c r="P9416" t="str">
        <f t="shared" si="1765"/>
        <v>N</v>
      </c>
      <c r="Q9416" t="str">
        <f t="shared" si="1766"/>
        <v>N</v>
      </c>
      <c r="R9416">
        <f t="shared" si="1767"/>
        <v>0</v>
      </c>
      <c r="S9416">
        <f t="shared" si="1768"/>
        <v>0</v>
      </c>
      <c r="T9416" s="1">
        <v>67</v>
      </c>
    </row>
    <row r="9417" spans="3:20" x14ac:dyDescent="0.3">
      <c r="C9417">
        <v>9415</v>
      </c>
      <c r="D9417" s="1">
        <v>23</v>
      </c>
      <c r="E9417" s="1">
        <v>152</v>
      </c>
      <c r="F9417">
        <f t="shared" ca="1" si="1769"/>
        <v>0</v>
      </c>
      <c r="G9417">
        <f t="shared" ca="1" si="1770"/>
        <v>111</v>
      </c>
      <c r="H9417">
        <f t="shared" ca="1" si="1771"/>
        <v>152</v>
      </c>
      <c r="I9417">
        <f t="shared" ca="1" si="1772"/>
        <v>0</v>
      </c>
      <c r="J9417">
        <f t="shared" ca="1" si="1764"/>
        <v>0</v>
      </c>
      <c r="K9417">
        <f t="shared" ca="1" si="1764"/>
        <v>154</v>
      </c>
      <c r="L9417">
        <f t="shared" ca="1" si="1764"/>
        <v>0</v>
      </c>
      <c r="M9417">
        <f t="shared" ca="1" si="1764"/>
        <v>0</v>
      </c>
      <c r="N9417">
        <f t="shared" ca="1" si="1764"/>
        <v>134</v>
      </c>
      <c r="P9417" t="str">
        <f t="shared" si="1765"/>
        <v>Y</v>
      </c>
      <c r="Q9417" t="str">
        <f t="shared" si="1766"/>
        <v>Y</v>
      </c>
      <c r="R9417">
        <f t="shared" si="1767"/>
        <v>100</v>
      </c>
      <c r="S9417">
        <f t="shared" si="1768"/>
        <v>152</v>
      </c>
      <c r="T9417" s="1">
        <v>55</v>
      </c>
    </row>
    <row r="9418" spans="3:20" x14ac:dyDescent="0.3">
      <c r="C9418">
        <v>9416</v>
      </c>
      <c r="D9418" s="1">
        <v>31</v>
      </c>
      <c r="E9418" s="1">
        <v>0</v>
      </c>
      <c r="F9418">
        <f t="shared" ca="1" si="1769"/>
        <v>0</v>
      </c>
      <c r="G9418">
        <f t="shared" ca="1" si="1770"/>
        <v>0</v>
      </c>
      <c r="H9418">
        <f t="shared" ca="1" si="1771"/>
        <v>0</v>
      </c>
      <c r="I9418">
        <f t="shared" ca="1" si="1772"/>
        <v>152</v>
      </c>
      <c r="J9418">
        <f t="shared" ca="1" si="1764"/>
        <v>0</v>
      </c>
      <c r="K9418">
        <f t="shared" ca="1" si="1764"/>
        <v>0</v>
      </c>
      <c r="L9418">
        <f t="shared" ca="1" si="1764"/>
        <v>154</v>
      </c>
      <c r="M9418">
        <f t="shared" ca="1" si="1764"/>
        <v>0</v>
      </c>
      <c r="N9418">
        <f t="shared" ca="1" si="1764"/>
        <v>0</v>
      </c>
      <c r="P9418" t="str">
        <f t="shared" si="1765"/>
        <v>N</v>
      </c>
      <c r="Q9418" t="str">
        <f t="shared" si="1766"/>
        <v>N</v>
      </c>
      <c r="R9418">
        <f t="shared" si="1767"/>
        <v>0</v>
      </c>
      <c r="S9418">
        <f t="shared" si="1768"/>
        <v>0</v>
      </c>
      <c r="T9418" s="1">
        <v>45</v>
      </c>
    </row>
    <row r="9419" spans="3:20" x14ac:dyDescent="0.3">
      <c r="C9419">
        <v>9417</v>
      </c>
      <c r="D9419" s="1">
        <v>25</v>
      </c>
      <c r="E9419" s="1">
        <v>0</v>
      </c>
      <c r="F9419">
        <f t="shared" ca="1" si="1769"/>
        <v>0</v>
      </c>
      <c r="G9419">
        <f t="shared" ca="1" si="1770"/>
        <v>0</v>
      </c>
      <c r="H9419">
        <f t="shared" ca="1" si="1771"/>
        <v>0</v>
      </c>
      <c r="I9419">
        <f t="shared" ca="1" si="1772"/>
        <v>0</v>
      </c>
      <c r="J9419">
        <f t="shared" ca="1" si="1764"/>
        <v>152</v>
      </c>
      <c r="K9419">
        <f t="shared" ca="1" si="1764"/>
        <v>0</v>
      </c>
      <c r="L9419">
        <f t="shared" ca="1" si="1764"/>
        <v>0</v>
      </c>
      <c r="M9419">
        <f t="shared" ca="1" si="1764"/>
        <v>123</v>
      </c>
      <c r="N9419">
        <f t="shared" ca="1" si="1764"/>
        <v>0</v>
      </c>
      <c r="P9419" t="str">
        <f t="shared" si="1765"/>
        <v>Y</v>
      </c>
      <c r="Q9419" t="str">
        <f t="shared" si="1766"/>
        <v>N</v>
      </c>
      <c r="R9419">
        <f t="shared" si="1767"/>
        <v>135</v>
      </c>
      <c r="S9419">
        <f t="shared" si="1768"/>
        <v>0</v>
      </c>
      <c r="T9419" s="1">
        <v>52</v>
      </c>
    </row>
    <row r="9420" spans="3:20" x14ac:dyDescent="0.3">
      <c r="C9420">
        <v>9418</v>
      </c>
      <c r="D9420" s="1">
        <v>37</v>
      </c>
      <c r="E9420" s="1">
        <v>249</v>
      </c>
      <c r="F9420">
        <f t="shared" ca="1" si="1769"/>
        <v>0</v>
      </c>
      <c r="G9420">
        <f t="shared" ca="1" si="1770"/>
        <v>61</v>
      </c>
      <c r="H9420">
        <f t="shared" ca="1" si="1771"/>
        <v>249</v>
      </c>
      <c r="I9420">
        <f t="shared" ca="1" si="1772"/>
        <v>0</v>
      </c>
      <c r="J9420">
        <f t="shared" ca="1" si="1764"/>
        <v>0</v>
      </c>
      <c r="K9420">
        <f t="shared" ca="1" si="1764"/>
        <v>152</v>
      </c>
      <c r="L9420">
        <f t="shared" ca="1" si="1764"/>
        <v>0</v>
      </c>
      <c r="M9420">
        <f t="shared" ca="1" si="1764"/>
        <v>0</v>
      </c>
      <c r="N9420">
        <f t="shared" ca="1" si="1764"/>
        <v>98</v>
      </c>
      <c r="P9420" t="str">
        <f t="shared" si="1765"/>
        <v>N</v>
      </c>
      <c r="Q9420" t="str">
        <f t="shared" si="1766"/>
        <v>Y</v>
      </c>
      <c r="R9420">
        <f t="shared" si="1767"/>
        <v>0</v>
      </c>
      <c r="S9420">
        <f t="shared" si="1768"/>
        <v>249</v>
      </c>
      <c r="T9420" s="1">
        <v>83</v>
      </c>
    </row>
    <row r="9421" spans="3:20" x14ac:dyDescent="0.3">
      <c r="C9421">
        <v>9419</v>
      </c>
      <c r="D9421" s="1">
        <v>29</v>
      </c>
      <c r="E9421" s="1">
        <v>0</v>
      </c>
      <c r="F9421">
        <f t="shared" ca="1" si="1769"/>
        <v>0</v>
      </c>
      <c r="G9421">
        <f t="shared" ca="1" si="1770"/>
        <v>0</v>
      </c>
      <c r="H9421">
        <f t="shared" ca="1" si="1771"/>
        <v>0</v>
      </c>
      <c r="I9421">
        <f t="shared" ca="1" si="1772"/>
        <v>249</v>
      </c>
      <c r="J9421">
        <f t="shared" ca="1" si="1764"/>
        <v>0</v>
      </c>
      <c r="K9421">
        <f t="shared" ca="1" si="1764"/>
        <v>0</v>
      </c>
      <c r="L9421">
        <f t="shared" ca="1" si="1764"/>
        <v>152</v>
      </c>
      <c r="M9421">
        <f t="shared" ca="1" si="1764"/>
        <v>0</v>
      </c>
      <c r="N9421">
        <f t="shared" ca="1" si="1764"/>
        <v>0</v>
      </c>
      <c r="P9421" t="str">
        <f t="shared" si="1765"/>
        <v>Y</v>
      </c>
      <c r="Q9421" t="str">
        <f t="shared" si="1766"/>
        <v>N</v>
      </c>
      <c r="R9421">
        <f t="shared" si="1767"/>
        <v>166</v>
      </c>
      <c r="S9421">
        <f t="shared" si="1768"/>
        <v>0</v>
      </c>
      <c r="T9421" s="1">
        <v>67</v>
      </c>
    </row>
    <row r="9422" spans="3:20" x14ac:dyDescent="0.3">
      <c r="C9422">
        <v>9420</v>
      </c>
      <c r="D9422" s="1">
        <v>26</v>
      </c>
      <c r="E9422" s="1">
        <v>0</v>
      </c>
      <c r="F9422">
        <f t="shared" ca="1" si="1769"/>
        <v>0</v>
      </c>
      <c r="G9422">
        <f t="shared" ca="1" si="1770"/>
        <v>0</v>
      </c>
      <c r="H9422">
        <f t="shared" ca="1" si="1771"/>
        <v>0</v>
      </c>
      <c r="I9422">
        <f t="shared" ca="1" si="1772"/>
        <v>0</v>
      </c>
      <c r="J9422">
        <f t="shared" ca="1" si="1764"/>
        <v>249</v>
      </c>
      <c r="K9422">
        <f t="shared" ca="1" si="1764"/>
        <v>0</v>
      </c>
      <c r="L9422">
        <f t="shared" ca="1" si="1764"/>
        <v>0</v>
      </c>
      <c r="M9422">
        <f t="shared" ca="1" si="1764"/>
        <v>123</v>
      </c>
      <c r="N9422">
        <f t="shared" ca="1" si="1764"/>
        <v>0</v>
      </c>
      <c r="P9422" t="str">
        <f t="shared" si="1765"/>
        <v>N</v>
      </c>
      <c r="Q9422" t="str">
        <f t="shared" si="1766"/>
        <v>N</v>
      </c>
      <c r="R9422">
        <f t="shared" si="1767"/>
        <v>0</v>
      </c>
      <c r="S9422">
        <f t="shared" si="1768"/>
        <v>0</v>
      </c>
      <c r="T9422" s="1">
        <v>99</v>
      </c>
    </row>
    <row r="9423" spans="3:20" x14ac:dyDescent="0.3">
      <c r="C9423">
        <v>9421</v>
      </c>
      <c r="D9423" s="1">
        <v>24</v>
      </c>
      <c r="E9423" s="1">
        <v>345</v>
      </c>
      <c r="F9423">
        <f t="shared" ca="1" si="1769"/>
        <v>0</v>
      </c>
      <c r="G9423">
        <f t="shared" ca="1" si="1770"/>
        <v>73</v>
      </c>
      <c r="H9423">
        <f t="shared" ca="1" si="1771"/>
        <v>345</v>
      </c>
      <c r="I9423">
        <f t="shared" ca="1" si="1772"/>
        <v>0</v>
      </c>
      <c r="J9423">
        <f t="shared" ca="1" si="1764"/>
        <v>0</v>
      </c>
      <c r="K9423">
        <f t="shared" ca="1" si="1764"/>
        <v>249</v>
      </c>
      <c r="L9423">
        <f t="shared" ca="1" si="1764"/>
        <v>0</v>
      </c>
      <c r="M9423">
        <f t="shared" ca="1" si="1764"/>
        <v>0</v>
      </c>
      <c r="N9423">
        <f t="shared" ca="1" si="1764"/>
        <v>97</v>
      </c>
      <c r="P9423" t="str">
        <f t="shared" si="1765"/>
        <v>Y</v>
      </c>
      <c r="Q9423" t="str">
        <f t="shared" si="1766"/>
        <v>Y</v>
      </c>
      <c r="R9423">
        <f t="shared" si="1767"/>
        <v>198</v>
      </c>
      <c r="S9423">
        <f t="shared" si="1768"/>
        <v>345</v>
      </c>
      <c r="T9423" s="1">
        <v>157</v>
      </c>
    </row>
    <row r="9424" spans="3:20" x14ac:dyDescent="0.3">
      <c r="C9424">
        <v>9422</v>
      </c>
      <c r="D9424" s="1">
        <v>29</v>
      </c>
      <c r="E9424" s="1">
        <v>0</v>
      </c>
      <c r="F9424">
        <f t="shared" ca="1" si="1769"/>
        <v>0</v>
      </c>
      <c r="G9424">
        <f t="shared" ca="1" si="1770"/>
        <v>0</v>
      </c>
      <c r="H9424">
        <f t="shared" ca="1" si="1771"/>
        <v>0</v>
      </c>
      <c r="I9424">
        <f t="shared" ca="1" si="1772"/>
        <v>345</v>
      </c>
      <c r="J9424">
        <f t="shared" ca="1" si="1764"/>
        <v>0</v>
      </c>
      <c r="K9424">
        <f t="shared" ca="1" si="1764"/>
        <v>0</v>
      </c>
      <c r="L9424">
        <f t="shared" ca="1" si="1764"/>
        <v>249</v>
      </c>
      <c r="M9424">
        <f t="shared" ca="1" si="1764"/>
        <v>0</v>
      </c>
      <c r="N9424">
        <f t="shared" ca="1" si="1764"/>
        <v>0</v>
      </c>
      <c r="P9424" t="str">
        <f t="shared" si="1765"/>
        <v>N</v>
      </c>
      <c r="Q9424" t="str">
        <f t="shared" si="1766"/>
        <v>N</v>
      </c>
      <c r="R9424">
        <f t="shared" si="1767"/>
        <v>0</v>
      </c>
      <c r="S9424">
        <f t="shared" si="1768"/>
        <v>0</v>
      </c>
      <c r="T9424" s="1">
        <v>41</v>
      </c>
    </row>
    <row r="9425" spans="3:20" x14ac:dyDescent="0.3">
      <c r="C9425">
        <v>9423</v>
      </c>
      <c r="D9425" s="1">
        <v>28</v>
      </c>
      <c r="E9425" s="1">
        <v>0</v>
      </c>
      <c r="F9425">
        <f t="shared" ca="1" si="1769"/>
        <v>0</v>
      </c>
      <c r="G9425">
        <f t="shared" ca="1" si="1770"/>
        <v>0</v>
      </c>
      <c r="H9425">
        <f t="shared" ca="1" si="1771"/>
        <v>0</v>
      </c>
      <c r="I9425">
        <f t="shared" ca="1" si="1772"/>
        <v>0</v>
      </c>
      <c r="J9425">
        <f t="shared" ca="1" si="1764"/>
        <v>345</v>
      </c>
      <c r="K9425">
        <f t="shared" ca="1" si="1764"/>
        <v>0</v>
      </c>
      <c r="L9425">
        <f t="shared" ca="1" si="1764"/>
        <v>0</v>
      </c>
      <c r="M9425">
        <f t="shared" ca="1" si="1764"/>
        <v>220</v>
      </c>
      <c r="N9425">
        <f t="shared" ca="1" si="1764"/>
        <v>0</v>
      </c>
      <c r="P9425" t="str">
        <f t="shared" si="1765"/>
        <v>Y</v>
      </c>
      <c r="Q9425" t="str">
        <f t="shared" si="1766"/>
        <v>N</v>
      </c>
      <c r="R9425">
        <f t="shared" si="1767"/>
        <v>225</v>
      </c>
      <c r="S9425">
        <f t="shared" si="1768"/>
        <v>0</v>
      </c>
      <c r="T9425" s="1">
        <v>147</v>
      </c>
    </row>
    <row r="9426" spans="3:20" x14ac:dyDescent="0.3">
      <c r="C9426">
        <v>9424</v>
      </c>
      <c r="D9426" s="1">
        <v>32</v>
      </c>
      <c r="E9426" s="1">
        <v>317</v>
      </c>
      <c r="F9426">
        <f t="shared" ca="1" si="1769"/>
        <v>0</v>
      </c>
      <c r="G9426">
        <f t="shared" ca="1" si="1770"/>
        <v>160</v>
      </c>
      <c r="H9426">
        <f t="shared" ca="1" si="1771"/>
        <v>317</v>
      </c>
      <c r="I9426">
        <f t="shared" ca="1" si="1772"/>
        <v>0</v>
      </c>
      <c r="J9426">
        <f t="shared" ca="1" si="1764"/>
        <v>0</v>
      </c>
      <c r="K9426">
        <f t="shared" ca="1" si="1764"/>
        <v>345</v>
      </c>
      <c r="L9426">
        <f t="shared" ca="1" si="1764"/>
        <v>0</v>
      </c>
      <c r="M9426">
        <f t="shared" ca="1" si="1764"/>
        <v>0</v>
      </c>
      <c r="N9426">
        <f t="shared" ca="1" si="1764"/>
        <v>192</v>
      </c>
      <c r="P9426" t="str">
        <f t="shared" si="1765"/>
        <v>N</v>
      </c>
      <c r="Q9426" t="str">
        <f t="shared" si="1766"/>
        <v>Y</v>
      </c>
      <c r="R9426">
        <f t="shared" si="1767"/>
        <v>0</v>
      </c>
      <c r="S9426">
        <f t="shared" si="1768"/>
        <v>317</v>
      </c>
      <c r="T9426" s="1">
        <v>78</v>
      </c>
    </row>
    <row r="9427" spans="3:20" x14ac:dyDescent="0.3">
      <c r="C9427">
        <v>9425</v>
      </c>
      <c r="D9427" s="1">
        <v>24</v>
      </c>
      <c r="E9427" s="1">
        <v>0</v>
      </c>
      <c r="F9427">
        <f t="shared" ca="1" si="1769"/>
        <v>0</v>
      </c>
      <c r="G9427">
        <f t="shared" ca="1" si="1770"/>
        <v>0</v>
      </c>
      <c r="H9427">
        <f t="shared" ca="1" si="1771"/>
        <v>0</v>
      </c>
      <c r="I9427">
        <f t="shared" ca="1" si="1772"/>
        <v>317</v>
      </c>
      <c r="J9427">
        <f t="shared" ca="1" si="1764"/>
        <v>0</v>
      </c>
      <c r="K9427">
        <f t="shared" ca="1" si="1764"/>
        <v>0</v>
      </c>
      <c r="L9427">
        <f t="shared" ca="1" si="1764"/>
        <v>345</v>
      </c>
      <c r="M9427">
        <f t="shared" ca="1" si="1764"/>
        <v>0</v>
      </c>
      <c r="N9427">
        <f t="shared" ca="1" si="1764"/>
        <v>0</v>
      </c>
      <c r="P9427" t="str">
        <f t="shared" si="1765"/>
        <v>Y</v>
      </c>
      <c r="Q9427" t="str">
        <f t="shared" si="1766"/>
        <v>N</v>
      </c>
      <c r="R9427">
        <f t="shared" si="1767"/>
        <v>239</v>
      </c>
      <c r="S9427">
        <f t="shared" si="1768"/>
        <v>0</v>
      </c>
      <c r="T9427" s="1">
        <v>102</v>
      </c>
    </row>
    <row r="9428" spans="3:20" x14ac:dyDescent="0.3">
      <c r="C9428">
        <v>9426</v>
      </c>
      <c r="D9428" s="1">
        <v>26</v>
      </c>
      <c r="E9428" s="1">
        <v>0</v>
      </c>
      <c r="F9428">
        <f t="shared" ca="1" si="1769"/>
        <v>0</v>
      </c>
      <c r="G9428">
        <f t="shared" ca="1" si="1770"/>
        <v>0</v>
      </c>
      <c r="H9428">
        <f t="shared" ca="1" si="1771"/>
        <v>0</v>
      </c>
      <c r="I9428">
        <f t="shared" ca="1" si="1772"/>
        <v>0</v>
      </c>
      <c r="J9428">
        <f t="shared" ref="J9428:N9443" ca="1" si="1773">IF(J$1&gt;=$B$2,"NA",MAX(0,I9427-MAX(0,$D9427-SUM(OFFSET(J9427,0,0,1,$B$2-J$1)))))</f>
        <v>317</v>
      </c>
      <c r="K9428">
        <f t="shared" ca="1" si="1773"/>
        <v>0</v>
      </c>
      <c r="L9428">
        <f t="shared" ca="1" si="1773"/>
        <v>0</v>
      </c>
      <c r="M9428">
        <f t="shared" ca="1" si="1773"/>
        <v>321</v>
      </c>
      <c r="N9428">
        <f t="shared" ca="1" si="1773"/>
        <v>0</v>
      </c>
      <c r="P9428" t="str">
        <f t="shared" si="1765"/>
        <v>N</v>
      </c>
      <c r="Q9428" t="str">
        <f t="shared" si="1766"/>
        <v>N</v>
      </c>
      <c r="R9428">
        <f t="shared" si="1767"/>
        <v>0</v>
      </c>
      <c r="S9428">
        <f t="shared" si="1768"/>
        <v>0</v>
      </c>
      <c r="T9428" s="1">
        <v>137</v>
      </c>
    </row>
    <row r="9429" spans="3:20" x14ac:dyDescent="0.3">
      <c r="C9429">
        <v>9427</v>
      </c>
      <c r="D9429" s="1">
        <v>17</v>
      </c>
      <c r="E9429" s="1">
        <v>172</v>
      </c>
      <c r="F9429">
        <f t="shared" ca="1" si="1769"/>
        <v>0</v>
      </c>
      <c r="G9429">
        <f t="shared" ca="1" si="1770"/>
        <v>278</v>
      </c>
      <c r="H9429">
        <f t="shared" ca="1" si="1771"/>
        <v>172</v>
      </c>
      <c r="I9429">
        <f t="shared" ca="1" si="1772"/>
        <v>0</v>
      </c>
      <c r="J9429">
        <f t="shared" ca="1" si="1773"/>
        <v>0</v>
      </c>
      <c r="K9429">
        <f t="shared" ca="1" si="1773"/>
        <v>317</v>
      </c>
      <c r="L9429">
        <f t="shared" ca="1" si="1773"/>
        <v>0</v>
      </c>
      <c r="M9429">
        <f t="shared" ca="1" si="1773"/>
        <v>0</v>
      </c>
      <c r="N9429">
        <f t="shared" ca="1" si="1773"/>
        <v>295</v>
      </c>
      <c r="P9429" t="str">
        <f t="shared" si="1765"/>
        <v>Y</v>
      </c>
      <c r="Q9429" t="str">
        <f t="shared" si="1766"/>
        <v>Y</v>
      </c>
      <c r="R9429">
        <f t="shared" si="1767"/>
        <v>126</v>
      </c>
      <c r="S9429">
        <f t="shared" si="1768"/>
        <v>172</v>
      </c>
      <c r="T9429" s="1">
        <v>66</v>
      </c>
    </row>
    <row r="9430" spans="3:20" x14ac:dyDescent="0.3">
      <c r="C9430">
        <v>9428</v>
      </c>
      <c r="D9430" s="1">
        <v>24</v>
      </c>
      <c r="E9430" s="1">
        <v>0</v>
      </c>
      <c r="F9430">
        <f t="shared" ca="1" si="1769"/>
        <v>0</v>
      </c>
      <c r="G9430">
        <f t="shared" ca="1" si="1770"/>
        <v>0</v>
      </c>
      <c r="H9430">
        <f t="shared" ca="1" si="1771"/>
        <v>0</v>
      </c>
      <c r="I9430">
        <f t="shared" ca="1" si="1772"/>
        <v>172</v>
      </c>
      <c r="J9430">
        <f t="shared" ca="1" si="1773"/>
        <v>0</v>
      </c>
      <c r="K9430">
        <f t="shared" ca="1" si="1773"/>
        <v>0</v>
      </c>
      <c r="L9430">
        <f t="shared" ca="1" si="1773"/>
        <v>317</v>
      </c>
      <c r="M9430">
        <f t="shared" ca="1" si="1773"/>
        <v>0</v>
      </c>
      <c r="N9430">
        <f t="shared" ca="1" si="1773"/>
        <v>0</v>
      </c>
      <c r="P9430" t="str">
        <f t="shared" si="1765"/>
        <v>N</v>
      </c>
      <c r="Q9430" t="str">
        <f t="shared" si="1766"/>
        <v>N</v>
      </c>
      <c r="R9430">
        <f t="shared" si="1767"/>
        <v>0</v>
      </c>
      <c r="S9430">
        <f t="shared" si="1768"/>
        <v>0</v>
      </c>
      <c r="T9430" s="1">
        <v>60</v>
      </c>
    </row>
    <row r="9431" spans="3:20" x14ac:dyDescent="0.3">
      <c r="C9431">
        <v>9429</v>
      </c>
      <c r="D9431" s="1">
        <v>33</v>
      </c>
      <c r="E9431" s="1">
        <v>0</v>
      </c>
      <c r="F9431">
        <f t="shared" ca="1" si="1769"/>
        <v>0</v>
      </c>
      <c r="G9431">
        <f t="shared" ca="1" si="1770"/>
        <v>0</v>
      </c>
      <c r="H9431">
        <f t="shared" ca="1" si="1771"/>
        <v>0</v>
      </c>
      <c r="I9431">
        <f t="shared" ca="1" si="1772"/>
        <v>0</v>
      </c>
      <c r="J9431">
        <f t="shared" ca="1" si="1773"/>
        <v>172</v>
      </c>
      <c r="K9431">
        <f t="shared" ca="1" si="1773"/>
        <v>0</v>
      </c>
      <c r="L9431">
        <f t="shared" ca="1" si="1773"/>
        <v>0</v>
      </c>
      <c r="M9431">
        <f t="shared" ca="1" si="1773"/>
        <v>293</v>
      </c>
      <c r="N9431">
        <f t="shared" ca="1" si="1773"/>
        <v>0</v>
      </c>
      <c r="P9431" t="str">
        <f t="shared" si="1765"/>
        <v>Y</v>
      </c>
      <c r="Q9431" t="str">
        <f t="shared" si="1766"/>
        <v>N</v>
      </c>
      <c r="R9431">
        <f t="shared" si="1767"/>
        <v>117</v>
      </c>
      <c r="S9431">
        <f t="shared" si="1768"/>
        <v>0</v>
      </c>
      <c r="T9431" s="1">
        <v>46</v>
      </c>
    </row>
    <row r="9432" spans="3:20" x14ac:dyDescent="0.3">
      <c r="C9432">
        <v>9430</v>
      </c>
      <c r="D9432" s="1">
        <v>24</v>
      </c>
      <c r="E9432" s="1">
        <v>295</v>
      </c>
      <c r="F9432">
        <f t="shared" ca="1" si="1769"/>
        <v>0</v>
      </c>
      <c r="G9432">
        <f t="shared" ca="1" si="1770"/>
        <v>236</v>
      </c>
      <c r="H9432">
        <f t="shared" ca="1" si="1771"/>
        <v>295</v>
      </c>
      <c r="I9432">
        <f t="shared" ca="1" si="1772"/>
        <v>0</v>
      </c>
      <c r="J9432">
        <f t="shared" ca="1" si="1773"/>
        <v>0</v>
      </c>
      <c r="K9432">
        <f t="shared" ca="1" si="1773"/>
        <v>172</v>
      </c>
      <c r="L9432">
        <f t="shared" ca="1" si="1773"/>
        <v>0</v>
      </c>
      <c r="M9432">
        <f t="shared" ca="1" si="1773"/>
        <v>0</v>
      </c>
      <c r="N9432">
        <f t="shared" ca="1" si="1773"/>
        <v>260</v>
      </c>
      <c r="P9432" t="str">
        <f t="shared" si="1765"/>
        <v>N</v>
      </c>
      <c r="Q9432" t="str">
        <f t="shared" si="1766"/>
        <v>Y</v>
      </c>
      <c r="R9432">
        <f t="shared" si="1767"/>
        <v>0</v>
      </c>
      <c r="S9432">
        <f t="shared" si="1768"/>
        <v>295</v>
      </c>
      <c r="T9432" s="1">
        <v>71</v>
      </c>
    </row>
    <row r="9433" spans="3:20" x14ac:dyDescent="0.3">
      <c r="C9433">
        <v>9431</v>
      </c>
      <c r="D9433" s="1">
        <v>29</v>
      </c>
      <c r="E9433" s="1">
        <v>0</v>
      </c>
      <c r="F9433">
        <f t="shared" ca="1" si="1769"/>
        <v>0</v>
      </c>
      <c r="G9433">
        <f t="shared" ca="1" si="1770"/>
        <v>0</v>
      </c>
      <c r="H9433">
        <f t="shared" ca="1" si="1771"/>
        <v>0</v>
      </c>
      <c r="I9433">
        <f t="shared" ca="1" si="1772"/>
        <v>295</v>
      </c>
      <c r="J9433">
        <f t="shared" ca="1" si="1773"/>
        <v>0</v>
      </c>
      <c r="K9433">
        <f t="shared" ca="1" si="1773"/>
        <v>0</v>
      </c>
      <c r="L9433">
        <f t="shared" ca="1" si="1773"/>
        <v>172</v>
      </c>
      <c r="M9433">
        <f t="shared" ca="1" si="1773"/>
        <v>0</v>
      </c>
      <c r="N9433">
        <f t="shared" ca="1" si="1773"/>
        <v>0</v>
      </c>
      <c r="P9433" t="str">
        <f t="shared" si="1765"/>
        <v>Y</v>
      </c>
      <c r="Q9433" t="str">
        <f t="shared" si="1766"/>
        <v>N</v>
      </c>
      <c r="R9433">
        <f t="shared" si="1767"/>
        <v>224</v>
      </c>
      <c r="S9433">
        <f t="shared" si="1768"/>
        <v>0</v>
      </c>
      <c r="T9433" s="1">
        <v>102</v>
      </c>
    </row>
    <row r="9434" spans="3:20" x14ac:dyDescent="0.3">
      <c r="C9434">
        <v>9432</v>
      </c>
      <c r="D9434" s="1">
        <v>33</v>
      </c>
      <c r="E9434" s="1">
        <v>0</v>
      </c>
      <c r="F9434">
        <f t="shared" ca="1" si="1769"/>
        <v>0</v>
      </c>
      <c r="G9434">
        <f t="shared" ca="1" si="1770"/>
        <v>0</v>
      </c>
      <c r="H9434">
        <f t="shared" ca="1" si="1771"/>
        <v>0</v>
      </c>
      <c r="I9434">
        <f t="shared" ca="1" si="1772"/>
        <v>0</v>
      </c>
      <c r="J9434">
        <f t="shared" ca="1" si="1773"/>
        <v>295</v>
      </c>
      <c r="K9434">
        <f t="shared" ca="1" si="1773"/>
        <v>0</v>
      </c>
      <c r="L9434">
        <f t="shared" ca="1" si="1773"/>
        <v>0</v>
      </c>
      <c r="M9434">
        <f t="shared" ca="1" si="1773"/>
        <v>143</v>
      </c>
      <c r="N9434">
        <f t="shared" ca="1" si="1773"/>
        <v>0</v>
      </c>
      <c r="P9434" t="str">
        <f t="shared" si="1765"/>
        <v>N</v>
      </c>
      <c r="Q9434" t="str">
        <f t="shared" si="1766"/>
        <v>N</v>
      </c>
      <c r="R9434">
        <f t="shared" si="1767"/>
        <v>0</v>
      </c>
      <c r="S9434">
        <f t="shared" si="1768"/>
        <v>0</v>
      </c>
      <c r="T9434" s="1">
        <v>122</v>
      </c>
    </row>
    <row r="9435" spans="3:20" x14ac:dyDescent="0.3">
      <c r="C9435">
        <v>9433</v>
      </c>
      <c r="D9435" s="1">
        <v>34</v>
      </c>
      <c r="E9435" s="1">
        <v>252</v>
      </c>
      <c r="F9435">
        <f t="shared" ca="1" si="1769"/>
        <v>0</v>
      </c>
      <c r="G9435">
        <f t="shared" ca="1" si="1770"/>
        <v>76</v>
      </c>
      <c r="H9435">
        <f t="shared" ca="1" si="1771"/>
        <v>252</v>
      </c>
      <c r="I9435">
        <f t="shared" ca="1" si="1772"/>
        <v>0</v>
      </c>
      <c r="J9435">
        <f t="shared" ca="1" si="1773"/>
        <v>0</v>
      </c>
      <c r="K9435">
        <f t="shared" ca="1" si="1773"/>
        <v>295</v>
      </c>
      <c r="L9435">
        <f t="shared" ca="1" si="1773"/>
        <v>0</v>
      </c>
      <c r="M9435">
        <f t="shared" ca="1" si="1773"/>
        <v>0</v>
      </c>
      <c r="N9435">
        <f t="shared" ca="1" si="1773"/>
        <v>110</v>
      </c>
      <c r="P9435" t="str">
        <f t="shared" si="1765"/>
        <v>Y</v>
      </c>
      <c r="Q9435" t="str">
        <f t="shared" si="1766"/>
        <v>Y</v>
      </c>
      <c r="R9435">
        <f t="shared" si="1767"/>
        <v>165</v>
      </c>
      <c r="S9435">
        <f t="shared" si="1768"/>
        <v>252</v>
      </c>
      <c r="T9435" s="1">
        <v>45</v>
      </c>
    </row>
    <row r="9436" spans="3:20" x14ac:dyDescent="0.3">
      <c r="C9436">
        <v>9434</v>
      </c>
      <c r="D9436" s="1">
        <v>25</v>
      </c>
      <c r="E9436" s="1">
        <v>0</v>
      </c>
      <c r="F9436">
        <f t="shared" ca="1" si="1769"/>
        <v>0</v>
      </c>
      <c r="G9436">
        <f t="shared" ca="1" si="1770"/>
        <v>0</v>
      </c>
      <c r="H9436">
        <f t="shared" ca="1" si="1771"/>
        <v>0</v>
      </c>
      <c r="I9436">
        <f t="shared" ca="1" si="1772"/>
        <v>252</v>
      </c>
      <c r="J9436">
        <f t="shared" ca="1" si="1773"/>
        <v>0</v>
      </c>
      <c r="K9436">
        <f t="shared" ca="1" si="1773"/>
        <v>0</v>
      </c>
      <c r="L9436">
        <f t="shared" ca="1" si="1773"/>
        <v>295</v>
      </c>
      <c r="M9436">
        <f t="shared" ca="1" si="1773"/>
        <v>0</v>
      </c>
      <c r="N9436">
        <f t="shared" ca="1" si="1773"/>
        <v>0</v>
      </c>
      <c r="P9436" t="str">
        <f t="shared" si="1765"/>
        <v>N</v>
      </c>
      <c r="Q9436" t="str">
        <f t="shared" si="1766"/>
        <v>N</v>
      </c>
      <c r="R9436">
        <f t="shared" si="1767"/>
        <v>0</v>
      </c>
      <c r="S9436">
        <f t="shared" si="1768"/>
        <v>0</v>
      </c>
      <c r="T9436" s="1">
        <v>120</v>
      </c>
    </row>
    <row r="9437" spans="3:20" x14ac:dyDescent="0.3">
      <c r="C9437">
        <v>9435</v>
      </c>
      <c r="D9437" s="1">
        <v>31</v>
      </c>
      <c r="E9437" s="1">
        <v>0</v>
      </c>
      <c r="F9437">
        <f t="shared" ca="1" si="1769"/>
        <v>0</v>
      </c>
      <c r="G9437">
        <f t="shared" ca="1" si="1770"/>
        <v>0</v>
      </c>
      <c r="H9437">
        <f t="shared" ca="1" si="1771"/>
        <v>0</v>
      </c>
      <c r="I9437">
        <f t="shared" ca="1" si="1772"/>
        <v>0</v>
      </c>
      <c r="J9437">
        <f t="shared" ca="1" si="1773"/>
        <v>252</v>
      </c>
      <c r="K9437">
        <f t="shared" ca="1" si="1773"/>
        <v>0</v>
      </c>
      <c r="L9437">
        <f t="shared" ca="1" si="1773"/>
        <v>0</v>
      </c>
      <c r="M9437">
        <f t="shared" ca="1" si="1773"/>
        <v>270</v>
      </c>
      <c r="N9437">
        <f t="shared" ca="1" si="1773"/>
        <v>0</v>
      </c>
      <c r="P9437" t="str">
        <f t="shared" si="1765"/>
        <v>Y</v>
      </c>
      <c r="Q9437" t="str">
        <f t="shared" si="1766"/>
        <v>N</v>
      </c>
      <c r="R9437">
        <f t="shared" si="1767"/>
        <v>131</v>
      </c>
      <c r="S9437">
        <f t="shared" si="1768"/>
        <v>0</v>
      </c>
      <c r="T9437" s="1">
        <v>87</v>
      </c>
    </row>
    <row r="9438" spans="3:20" x14ac:dyDescent="0.3">
      <c r="C9438">
        <v>9436</v>
      </c>
      <c r="D9438" s="1">
        <v>19</v>
      </c>
      <c r="E9438" s="1">
        <v>301</v>
      </c>
      <c r="F9438">
        <f t="shared" ca="1" si="1769"/>
        <v>0</v>
      </c>
      <c r="G9438">
        <f t="shared" ca="1" si="1770"/>
        <v>220</v>
      </c>
      <c r="H9438">
        <f t="shared" ca="1" si="1771"/>
        <v>301</v>
      </c>
      <c r="I9438">
        <f t="shared" ca="1" si="1772"/>
        <v>0</v>
      </c>
      <c r="J9438">
        <f t="shared" ca="1" si="1773"/>
        <v>0</v>
      </c>
      <c r="K9438">
        <f t="shared" ca="1" si="1773"/>
        <v>252</v>
      </c>
      <c r="L9438">
        <f t="shared" ca="1" si="1773"/>
        <v>0</v>
      </c>
      <c r="M9438">
        <f t="shared" ca="1" si="1773"/>
        <v>0</v>
      </c>
      <c r="N9438">
        <f t="shared" ca="1" si="1773"/>
        <v>239</v>
      </c>
      <c r="P9438" t="str">
        <f t="shared" si="1765"/>
        <v>N</v>
      </c>
      <c r="Q9438" t="str">
        <f t="shared" si="1766"/>
        <v>Y</v>
      </c>
      <c r="R9438">
        <f t="shared" si="1767"/>
        <v>0</v>
      </c>
      <c r="S9438">
        <f t="shared" si="1768"/>
        <v>301</v>
      </c>
      <c r="T9438" s="1">
        <v>44</v>
      </c>
    </row>
    <row r="9439" spans="3:20" x14ac:dyDescent="0.3">
      <c r="C9439">
        <v>9437</v>
      </c>
      <c r="D9439" s="1">
        <v>15</v>
      </c>
      <c r="E9439" s="1">
        <v>0</v>
      </c>
      <c r="F9439">
        <f t="shared" ca="1" si="1769"/>
        <v>0</v>
      </c>
      <c r="G9439">
        <f t="shared" ca="1" si="1770"/>
        <v>0</v>
      </c>
      <c r="H9439">
        <f t="shared" ca="1" si="1771"/>
        <v>0</v>
      </c>
      <c r="I9439">
        <f t="shared" ca="1" si="1772"/>
        <v>301</v>
      </c>
      <c r="J9439">
        <f t="shared" ca="1" si="1773"/>
        <v>0</v>
      </c>
      <c r="K9439">
        <f t="shared" ca="1" si="1773"/>
        <v>0</v>
      </c>
      <c r="L9439">
        <f t="shared" ca="1" si="1773"/>
        <v>252</v>
      </c>
      <c r="M9439">
        <f t="shared" ca="1" si="1773"/>
        <v>0</v>
      </c>
      <c r="N9439">
        <f t="shared" ca="1" si="1773"/>
        <v>0</v>
      </c>
      <c r="P9439" t="str">
        <f t="shared" si="1765"/>
        <v>Y</v>
      </c>
      <c r="Q9439" t="str">
        <f t="shared" si="1766"/>
        <v>N</v>
      </c>
      <c r="R9439">
        <f t="shared" si="1767"/>
        <v>257</v>
      </c>
      <c r="S9439">
        <f t="shared" si="1768"/>
        <v>0</v>
      </c>
      <c r="T9439" s="1">
        <v>53</v>
      </c>
    </row>
    <row r="9440" spans="3:20" x14ac:dyDescent="0.3">
      <c r="C9440">
        <v>9438</v>
      </c>
      <c r="D9440" s="1">
        <v>35</v>
      </c>
      <c r="E9440" s="1">
        <v>0</v>
      </c>
      <c r="F9440">
        <f t="shared" ca="1" si="1769"/>
        <v>0</v>
      </c>
      <c r="G9440">
        <f t="shared" ca="1" si="1770"/>
        <v>0</v>
      </c>
      <c r="H9440">
        <f t="shared" ca="1" si="1771"/>
        <v>0</v>
      </c>
      <c r="I9440">
        <f t="shared" ca="1" si="1772"/>
        <v>0</v>
      </c>
      <c r="J9440">
        <f t="shared" ca="1" si="1773"/>
        <v>301</v>
      </c>
      <c r="K9440">
        <f t="shared" ca="1" si="1773"/>
        <v>0</v>
      </c>
      <c r="L9440">
        <f t="shared" ca="1" si="1773"/>
        <v>0</v>
      </c>
      <c r="M9440">
        <f t="shared" ca="1" si="1773"/>
        <v>237</v>
      </c>
      <c r="N9440">
        <f t="shared" ca="1" si="1773"/>
        <v>0</v>
      </c>
      <c r="P9440" t="str">
        <f t="shared" si="1765"/>
        <v>N</v>
      </c>
      <c r="Q9440" t="str">
        <f t="shared" si="1766"/>
        <v>N</v>
      </c>
      <c r="R9440">
        <f t="shared" si="1767"/>
        <v>0</v>
      </c>
      <c r="S9440">
        <f t="shared" si="1768"/>
        <v>0</v>
      </c>
      <c r="T9440" s="1">
        <v>204</v>
      </c>
    </row>
    <row r="9441" spans="3:20" x14ac:dyDescent="0.3">
      <c r="C9441">
        <v>9439</v>
      </c>
      <c r="D9441" s="1">
        <v>28</v>
      </c>
      <c r="E9441" s="1">
        <v>198</v>
      </c>
      <c r="F9441">
        <f t="shared" ca="1" si="1769"/>
        <v>0</v>
      </c>
      <c r="G9441">
        <f t="shared" ca="1" si="1770"/>
        <v>174</v>
      </c>
      <c r="H9441">
        <f t="shared" ca="1" si="1771"/>
        <v>198</v>
      </c>
      <c r="I9441">
        <f t="shared" ca="1" si="1772"/>
        <v>0</v>
      </c>
      <c r="J9441">
        <f t="shared" ca="1" si="1773"/>
        <v>0</v>
      </c>
      <c r="K9441">
        <f t="shared" ca="1" si="1773"/>
        <v>301</v>
      </c>
      <c r="L9441">
        <f t="shared" ca="1" si="1773"/>
        <v>0</v>
      </c>
      <c r="M9441">
        <f t="shared" ca="1" si="1773"/>
        <v>0</v>
      </c>
      <c r="N9441">
        <f t="shared" ca="1" si="1773"/>
        <v>202</v>
      </c>
      <c r="P9441" t="str">
        <f t="shared" si="1765"/>
        <v>Y</v>
      </c>
      <c r="Q9441" t="str">
        <f t="shared" si="1766"/>
        <v>Y</v>
      </c>
      <c r="R9441">
        <f t="shared" si="1767"/>
        <v>151</v>
      </c>
      <c r="S9441">
        <f t="shared" si="1768"/>
        <v>198</v>
      </c>
      <c r="T9441" s="1">
        <v>84</v>
      </c>
    </row>
    <row r="9442" spans="3:20" x14ac:dyDescent="0.3">
      <c r="C9442">
        <v>9440</v>
      </c>
      <c r="D9442" s="1">
        <v>28</v>
      </c>
      <c r="E9442" s="1">
        <v>0</v>
      </c>
      <c r="F9442">
        <f t="shared" ca="1" si="1769"/>
        <v>0</v>
      </c>
      <c r="G9442">
        <f t="shared" ca="1" si="1770"/>
        <v>0</v>
      </c>
      <c r="H9442">
        <f t="shared" ca="1" si="1771"/>
        <v>0</v>
      </c>
      <c r="I9442">
        <f t="shared" ca="1" si="1772"/>
        <v>198</v>
      </c>
      <c r="J9442">
        <f t="shared" ca="1" si="1773"/>
        <v>0</v>
      </c>
      <c r="K9442">
        <f t="shared" ca="1" si="1773"/>
        <v>0</v>
      </c>
      <c r="L9442">
        <f t="shared" ca="1" si="1773"/>
        <v>301</v>
      </c>
      <c r="M9442">
        <f t="shared" ca="1" si="1773"/>
        <v>0</v>
      </c>
      <c r="N9442">
        <f t="shared" ca="1" si="1773"/>
        <v>0</v>
      </c>
      <c r="P9442" t="str">
        <f t="shared" si="1765"/>
        <v>N</v>
      </c>
      <c r="Q9442" t="str">
        <f t="shared" si="1766"/>
        <v>N</v>
      </c>
      <c r="R9442">
        <f t="shared" si="1767"/>
        <v>0</v>
      </c>
      <c r="S9442">
        <f t="shared" si="1768"/>
        <v>0</v>
      </c>
      <c r="T9442" s="1">
        <v>67</v>
      </c>
    </row>
    <row r="9443" spans="3:20" x14ac:dyDescent="0.3">
      <c r="C9443">
        <v>9441</v>
      </c>
      <c r="D9443" s="1">
        <v>34</v>
      </c>
      <c r="E9443" s="1">
        <v>0</v>
      </c>
      <c r="F9443">
        <f t="shared" ca="1" si="1769"/>
        <v>0</v>
      </c>
      <c r="G9443">
        <f t="shared" ca="1" si="1770"/>
        <v>0</v>
      </c>
      <c r="H9443">
        <f t="shared" ca="1" si="1771"/>
        <v>0</v>
      </c>
      <c r="I9443">
        <f t="shared" ca="1" si="1772"/>
        <v>0</v>
      </c>
      <c r="J9443">
        <f t="shared" ca="1" si="1773"/>
        <v>198</v>
      </c>
      <c r="K9443">
        <f t="shared" ca="1" si="1773"/>
        <v>0</v>
      </c>
      <c r="L9443">
        <f t="shared" ca="1" si="1773"/>
        <v>0</v>
      </c>
      <c r="M9443">
        <f t="shared" ca="1" si="1773"/>
        <v>273</v>
      </c>
      <c r="N9443">
        <f t="shared" ca="1" si="1773"/>
        <v>0</v>
      </c>
      <c r="P9443" t="str">
        <f t="shared" si="1765"/>
        <v>Y</v>
      </c>
      <c r="Q9443" t="str">
        <f t="shared" si="1766"/>
        <v>N</v>
      </c>
      <c r="R9443">
        <f t="shared" si="1767"/>
        <v>102</v>
      </c>
      <c r="S9443">
        <f t="shared" si="1768"/>
        <v>0</v>
      </c>
      <c r="T9443" s="1">
        <v>47</v>
      </c>
    </row>
    <row r="9444" spans="3:20" x14ac:dyDescent="0.3">
      <c r="C9444">
        <v>9442</v>
      </c>
      <c r="D9444" s="1">
        <v>27</v>
      </c>
      <c r="E9444" s="1">
        <v>140</v>
      </c>
      <c r="F9444">
        <f t="shared" ca="1" si="1769"/>
        <v>0</v>
      </c>
      <c r="G9444">
        <f t="shared" ca="1" si="1770"/>
        <v>212</v>
      </c>
      <c r="H9444">
        <f t="shared" ca="1" si="1771"/>
        <v>140</v>
      </c>
      <c r="I9444">
        <f t="shared" ca="1" si="1772"/>
        <v>0</v>
      </c>
      <c r="J9444">
        <f t="shared" ref="J9444:N9459" ca="1" si="1774">IF(J$1&gt;=$B$2,"NA",MAX(0,I9443-MAX(0,$D9443-SUM(OFFSET(J9443,0,0,1,$B$2-J$1)))))</f>
        <v>0</v>
      </c>
      <c r="K9444">
        <f t="shared" ca="1" si="1774"/>
        <v>198</v>
      </c>
      <c r="L9444">
        <f t="shared" ca="1" si="1774"/>
        <v>0</v>
      </c>
      <c r="M9444">
        <f t="shared" ca="1" si="1774"/>
        <v>0</v>
      </c>
      <c r="N9444">
        <f t="shared" ca="1" si="1774"/>
        <v>239</v>
      </c>
      <c r="P9444" t="str">
        <f t="shared" si="1765"/>
        <v>N</v>
      </c>
      <c r="Q9444" t="str">
        <f t="shared" si="1766"/>
        <v>Y</v>
      </c>
      <c r="R9444">
        <f t="shared" si="1767"/>
        <v>0</v>
      </c>
      <c r="S9444">
        <f t="shared" si="1768"/>
        <v>140</v>
      </c>
      <c r="T9444" s="1">
        <v>55</v>
      </c>
    </row>
    <row r="9445" spans="3:20" x14ac:dyDescent="0.3">
      <c r="C9445">
        <v>9443</v>
      </c>
      <c r="D9445" s="1">
        <v>24</v>
      </c>
      <c r="E9445" s="1">
        <v>0</v>
      </c>
      <c r="F9445">
        <f t="shared" ca="1" si="1769"/>
        <v>0</v>
      </c>
      <c r="G9445">
        <f t="shared" ca="1" si="1770"/>
        <v>0</v>
      </c>
      <c r="H9445">
        <f t="shared" ca="1" si="1771"/>
        <v>0</v>
      </c>
      <c r="I9445">
        <f t="shared" ca="1" si="1772"/>
        <v>140</v>
      </c>
      <c r="J9445">
        <f t="shared" ca="1" si="1774"/>
        <v>0</v>
      </c>
      <c r="K9445">
        <f t="shared" ca="1" si="1774"/>
        <v>0</v>
      </c>
      <c r="L9445">
        <f t="shared" ca="1" si="1774"/>
        <v>198</v>
      </c>
      <c r="M9445">
        <f t="shared" ca="1" si="1774"/>
        <v>0</v>
      </c>
      <c r="N9445">
        <f t="shared" ca="1" si="1774"/>
        <v>0</v>
      </c>
      <c r="P9445" t="str">
        <f t="shared" si="1765"/>
        <v>Y</v>
      </c>
      <c r="Q9445" t="str">
        <f t="shared" si="1766"/>
        <v>N</v>
      </c>
      <c r="R9445">
        <f t="shared" si="1767"/>
        <v>85</v>
      </c>
      <c r="S9445">
        <f t="shared" si="1768"/>
        <v>0</v>
      </c>
      <c r="T9445" s="1">
        <v>50</v>
      </c>
    </row>
    <row r="9446" spans="3:20" x14ac:dyDescent="0.3">
      <c r="C9446">
        <v>9444</v>
      </c>
      <c r="D9446" s="1">
        <v>29</v>
      </c>
      <c r="E9446" s="1">
        <v>0</v>
      </c>
      <c r="F9446">
        <f t="shared" ca="1" si="1769"/>
        <v>0</v>
      </c>
      <c r="G9446">
        <f t="shared" ca="1" si="1770"/>
        <v>0</v>
      </c>
      <c r="H9446">
        <f t="shared" ca="1" si="1771"/>
        <v>0</v>
      </c>
      <c r="I9446">
        <f t="shared" ca="1" si="1772"/>
        <v>0</v>
      </c>
      <c r="J9446">
        <f t="shared" ca="1" si="1774"/>
        <v>140</v>
      </c>
      <c r="K9446">
        <f t="shared" ca="1" si="1774"/>
        <v>0</v>
      </c>
      <c r="L9446">
        <f t="shared" ca="1" si="1774"/>
        <v>0</v>
      </c>
      <c r="M9446">
        <f t="shared" ca="1" si="1774"/>
        <v>174</v>
      </c>
      <c r="N9446">
        <f t="shared" ca="1" si="1774"/>
        <v>0</v>
      </c>
      <c r="P9446" t="str">
        <f t="shared" si="1765"/>
        <v>N</v>
      </c>
      <c r="Q9446" t="str">
        <f t="shared" si="1766"/>
        <v>N</v>
      </c>
      <c r="R9446">
        <f t="shared" si="1767"/>
        <v>0</v>
      </c>
      <c r="S9446">
        <f t="shared" si="1768"/>
        <v>0</v>
      </c>
      <c r="T9446" s="1">
        <v>35</v>
      </c>
    </row>
    <row r="9447" spans="3:20" x14ac:dyDescent="0.3">
      <c r="C9447">
        <v>9445</v>
      </c>
      <c r="D9447" s="1">
        <v>32</v>
      </c>
      <c r="E9447" s="1">
        <v>263</v>
      </c>
      <c r="F9447">
        <f t="shared" ca="1" si="1769"/>
        <v>0</v>
      </c>
      <c r="G9447">
        <f t="shared" ca="1" si="1770"/>
        <v>113</v>
      </c>
      <c r="H9447">
        <f t="shared" ca="1" si="1771"/>
        <v>263</v>
      </c>
      <c r="I9447">
        <f t="shared" ca="1" si="1772"/>
        <v>0</v>
      </c>
      <c r="J9447">
        <f t="shared" ca="1" si="1774"/>
        <v>0</v>
      </c>
      <c r="K9447">
        <f t="shared" ca="1" si="1774"/>
        <v>140</v>
      </c>
      <c r="L9447">
        <f t="shared" ca="1" si="1774"/>
        <v>0</v>
      </c>
      <c r="M9447">
        <f t="shared" ca="1" si="1774"/>
        <v>0</v>
      </c>
      <c r="N9447">
        <f t="shared" ca="1" si="1774"/>
        <v>145</v>
      </c>
      <c r="P9447" t="str">
        <f t="shared" si="1765"/>
        <v>Y</v>
      </c>
      <c r="Q9447" t="str">
        <f t="shared" si="1766"/>
        <v>Y</v>
      </c>
      <c r="R9447">
        <f t="shared" si="1767"/>
        <v>214</v>
      </c>
      <c r="S9447">
        <f t="shared" si="1768"/>
        <v>263</v>
      </c>
      <c r="T9447" s="1">
        <v>131</v>
      </c>
    </row>
    <row r="9448" spans="3:20" x14ac:dyDescent="0.3">
      <c r="C9448">
        <v>9446</v>
      </c>
      <c r="D9448" s="1">
        <v>30</v>
      </c>
      <c r="E9448" s="1">
        <v>0</v>
      </c>
      <c r="F9448">
        <f t="shared" ca="1" si="1769"/>
        <v>0</v>
      </c>
      <c r="G9448">
        <f t="shared" ca="1" si="1770"/>
        <v>0</v>
      </c>
      <c r="H9448">
        <f t="shared" ca="1" si="1771"/>
        <v>0</v>
      </c>
      <c r="I9448">
        <f t="shared" ca="1" si="1772"/>
        <v>263</v>
      </c>
      <c r="J9448">
        <f t="shared" ca="1" si="1774"/>
        <v>0</v>
      </c>
      <c r="K9448">
        <f t="shared" ca="1" si="1774"/>
        <v>0</v>
      </c>
      <c r="L9448">
        <f t="shared" ca="1" si="1774"/>
        <v>140</v>
      </c>
      <c r="M9448">
        <f t="shared" ca="1" si="1774"/>
        <v>0</v>
      </c>
      <c r="N9448">
        <f t="shared" ca="1" si="1774"/>
        <v>0</v>
      </c>
      <c r="P9448" t="str">
        <f t="shared" si="1765"/>
        <v>N</v>
      </c>
      <c r="Q9448" t="str">
        <f t="shared" si="1766"/>
        <v>N</v>
      </c>
      <c r="R9448">
        <f t="shared" si="1767"/>
        <v>0</v>
      </c>
      <c r="S9448">
        <f t="shared" si="1768"/>
        <v>0</v>
      </c>
      <c r="T9448" s="1">
        <v>83</v>
      </c>
    </row>
    <row r="9449" spans="3:20" x14ac:dyDescent="0.3">
      <c r="C9449">
        <v>9447</v>
      </c>
      <c r="D9449" s="1">
        <v>26</v>
      </c>
      <c r="E9449" s="1">
        <v>0</v>
      </c>
      <c r="F9449">
        <f t="shared" ca="1" si="1769"/>
        <v>0</v>
      </c>
      <c r="G9449">
        <f t="shared" ca="1" si="1770"/>
        <v>0</v>
      </c>
      <c r="H9449">
        <f t="shared" ca="1" si="1771"/>
        <v>0</v>
      </c>
      <c r="I9449">
        <f t="shared" ca="1" si="1772"/>
        <v>0</v>
      </c>
      <c r="J9449">
        <f t="shared" ca="1" si="1774"/>
        <v>263</v>
      </c>
      <c r="K9449">
        <f t="shared" ca="1" si="1774"/>
        <v>0</v>
      </c>
      <c r="L9449">
        <f t="shared" ca="1" si="1774"/>
        <v>0</v>
      </c>
      <c r="M9449">
        <f t="shared" ca="1" si="1774"/>
        <v>110</v>
      </c>
      <c r="N9449">
        <f t="shared" ca="1" si="1774"/>
        <v>0</v>
      </c>
      <c r="P9449" t="str">
        <f t="shared" si="1765"/>
        <v>Y</v>
      </c>
      <c r="Q9449" t="str">
        <f t="shared" si="1766"/>
        <v>N</v>
      </c>
      <c r="R9449">
        <f t="shared" si="1767"/>
        <v>84</v>
      </c>
      <c r="S9449">
        <f t="shared" si="1768"/>
        <v>0</v>
      </c>
      <c r="T9449" s="1">
        <v>49</v>
      </c>
    </row>
    <row r="9450" spans="3:20" x14ac:dyDescent="0.3">
      <c r="C9450">
        <v>9448</v>
      </c>
      <c r="D9450" s="1">
        <v>21</v>
      </c>
      <c r="E9450" s="1">
        <v>243</v>
      </c>
      <c r="F9450">
        <f t="shared" ca="1" si="1769"/>
        <v>0</v>
      </c>
      <c r="G9450">
        <f t="shared" ca="1" si="1770"/>
        <v>63</v>
      </c>
      <c r="H9450">
        <f t="shared" ca="1" si="1771"/>
        <v>243</v>
      </c>
      <c r="I9450">
        <f t="shared" ca="1" si="1772"/>
        <v>0</v>
      </c>
      <c r="J9450">
        <f t="shared" ca="1" si="1774"/>
        <v>0</v>
      </c>
      <c r="K9450">
        <f t="shared" ca="1" si="1774"/>
        <v>263</v>
      </c>
      <c r="L9450">
        <f t="shared" ca="1" si="1774"/>
        <v>0</v>
      </c>
      <c r="M9450">
        <f t="shared" ca="1" si="1774"/>
        <v>0</v>
      </c>
      <c r="N9450">
        <f t="shared" ca="1" si="1774"/>
        <v>84</v>
      </c>
      <c r="P9450" t="str">
        <f t="shared" si="1765"/>
        <v>N</v>
      </c>
      <c r="Q9450" t="str">
        <f t="shared" si="1766"/>
        <v>Y</v>
      </c>
      <c r="R9450">
        <f t="shared" si="1767"/>
        <v>0</v>
      </c>
      <c r="S9450">
        <f t="shared" si="1768"/>
        <v>243</v>
      </c>
      <c r="T9450" s="1">
        <v>35</v>
      </c>
    </row>
    <row r="9451" spans="3:20" x14ac:dyDescent="0.3">
      <c r="C9451">
        <v>9449</v>
      </c>
      <c r="D9451" s="1">
        <v>32</v>
      </c>
      <c r="E9451" s="1">
        <v>0</v>
      </c>
      <c r="F9451">
        <f t="shared" ca="1" si="1769"/>
        <v>0</v>
      </c>
      <c r="G9451">
        <f t="shared" ca="1" si="1770"/>
        <v>0</v>
      </c>
      <c r="H9451">
        <f t="shared" ca="1" si="1771"/>
        <v>0</v>
      </c>
      <c r="I9451">
        <f t="shared" ca="1" si="1772"/>
        <v>243</v>
      </c>
      <c r="J9451">
        <f t="shared" ca="1" si="1774"/>
        <v>0</v>
      </c>
      <c r="K9451">
        <f t="shared" ca="1" si="1774"/>
        <v>0</v>
      </c>
      <c r="L9451">
        <f t="shared" ca="1" si="1774"/>
        <v>263</v>
      </c>
      <c r="M9451">
        <f t="shared" ca="1" si="1774"/>
        <v>0</v>
      </c>
      <c r="N9451">
        <f t="shared" ca="1" si="1774"/>
        <v>0</v>
      </c>
      <c r="P9451" t="str">
        <f t="shared" si="1765"/>
        <v>Y</v>
      </c>
      <c r="Q9451" t="str">
        <f t="shared" si="1766"/>
        <v>N</v>
      </c>
      <c r="R9451">
        <f t="shared" si="1767"/>
        <v>208</v>
      </c>
      <c r="S9451">
        <f t="shared" si="1768"/>
        <v>0</v>
      </c>
      <c r="T9451" s="1">
        <v>136</v>
      </c>
    </row>
    <row r="9452" spans="3:20" x14ac:dyDescent="0.3">
      <c r="C9452">
        <v>9450</v>
      </c>
      <c r="D9452" s="1">
        <v>42</v>
      </c>
      <c r="E9452" s="1">
        <v>0</v>
      </c>
      <c r="F9452">
        <f t="shared" ca="1" si="1769"/>
        <v>0</v>
      </c>
      <c r="G9452">
        <f t="shared" ca="1" si="1770"/>
        <v>0</v>
      </c>
      <c r="H9452">
        <f t="shared" ca="1" si="1771"/>
        <v>0</v>
      </c>
      <c r="I9452">
        <f t="shared" ca="1" si="1772"/>
        <v>0</v>
      </c>
      <c r="J9452">
        <f t="shared" ca="1" si="1774"/>
        <v>243</v>
      </c>
      <c r="K9452">
        <f t="shared" ca="1" si="1774"/>
        <v>0</v>
      </c>
      <c r="L9452">
        <f t="shared" ca="1" si="1774"/>
        <v>0</v>
      </c>
      <c r="M9452">
        <f t="shared" ca="1" si="1774"/>
        <v>231</v>
      </c>
      <c r="N9452">
        <f t="shared" ca="1" si="1774"/>
        <v>0</v>
      </c>
      <c r="P9452" t="str">
        <f t="shared" si="1765"/>
        <v>N</v>
      </c>
      <c r="Q9452" t="str">
        <f t="shared" si="1766"/>
        <v>N</v>
      </c>
      <c r="R9452">
        <f t="shared" si="1767"/>
        <v>0</v>
      </c>
      <c r="S9452">
        <f t="shared" si="1768"/>
        <v>0</v>
      </c>
      <c r="T9452" s="1">
        <v>72</v>
      </c>
    </row>
    <row r="9453" spans="3:20" x14ac:dyDescent="0.3">
      <c r="C9453">
        <v>9451</v>
      </c>
      <c r="D9453" s="1">
        <v>26</v>
      </c>
      <c r="E9453" s="1">
        <v>338</v>
      </c>
      <c r="F9453">
        <f t="shared" ca="1" si="1769"/>
        <v>0</v>
      </c>
      <c r="G9453">
        <f t="shared" ca="1" si="1770"/>
        <v>163</v>
      </c>
      <c r="H9453">
        <f t="shared" ca="1" si="1771"/>
        <v>338</v>
      </c>
      <c r="I9453">
        <f t="shared" ca="1" si="1772"/>
        <v>0</v>
      </c>
      <c r="J9453">
        <f t="shared" ca="1" si="1774"/>
        <v>0</v>
      </c>
      <c r="K9453">
        <f t="shared" ca="1" si="1774"/>
        <v>243</v>
      </c>
      <c r="L9453">
        <f t="shared" ca="1" si="1774"/>
        <v>0</v>
      </c>
      <c r="M9453">
        <f t="shared" ca="1" si="1774"/>
        <v>0</v>
      </c>
      <c r="N9453">
        <f t="shared" ca="1" si="1774"/>
        <v>189</v>
      </c>
      <c r="P9453" t="str">
        <f t="shared" si="1765"/>
        <v>Y</v>
      </c>
      <c r="Q9453" t="str">
        <f t="shared" si="1766"/>
        <v>Y</v>
      </c>
      <c r="R9453">
        <f t="shared" si="1767"/>
        <v>216</v>
      </c>
      <c r="S9453">
        <f t="shared" si="1768"/>
        <v>338</v>
      </c>
      <c r="T9453" s="1">
        <v>147</v>
      </c>
    </row>
    <row r="9454" spans="3:20" x14ac:dyDescent="0.3">
      <c r="C9454">
        <v>9452</v>
      </c>
      <c r="D9454" s="1">
        <v>21</v>
      </c>
      <c r="E9454" s="1">
        <v>0</v>
      </c>
      <c r="F9454">
        <f t="shared" ca="1" si="1769"/>
        <v>0</v>
      </c>
      <c r="G9454">
        <f t="shared" ca="1" si="1770"/>
        <v>0</v>
      </c>
      <c r="H9454">
        <f t="shared" ca="1" si="1771"/>
        <v>0</v>
      </c>
      <c r="I9454">
        <f t="shared" ca="1" si="1772"/>
        <v>338</v>
      </c>
      <c r="J9454">
        <f t="shared" ca="1" si="1774"/>
        <v>0</v>
      </c>
      <c r="K9454">
        <f t="shared" ca="1" si="1774"/>
        <v>0</v>
      </c>
      <c r="L9454">
        <f t="shared" ca="1" si="1774"/>
        <v>243</v>
      </c>
      <c r="M9454">
        <f t="shared" ca="1" si="1774"/>
        <v>0</v>
      </c>
      <c r="N9454">
        <f t="shared" ca="1" si="1774"/>
        <v>0</v>
      </c>
      <c r="P9454" t="str">
        <f t="shared" si="1765"/>
        <v>N</v>
      </c>
      <c r="Q9454" t="str">
        <f t="shared" si="1766"/>
        <v>N</v>
      </c>
      <c r="R9454">
        <f t="shared" si="1767"/>
        <v>0</v>
      </c>
      <c r="S9454">
        <f t="shared" si="1768"/>
        <v>0</v>
      </c>
      <c r="T9454" s="1">
        <v>69</v>
      </c>
    </row>
    <row r="9455" spans="3:20" x14ac:dyDescent="0.3">
      <c r="C9455">
        <v>9453</v>
      </c>
      <c r="D9455" s="1">
        <v>23</v>
      </c>
      <c r="E9455" s="1">
        <v>0</v>
      </c>
      <c r="F9455">
        <f t="shared" ca="1" si="1769"/>
        <v>0</v>
      </c>
      <c r="G9455">
        <f t="shared" ca="1" si="1770"/>
        <v>0</v>
      </c>
      <c r="H9455">
        <f t="shared" ca="1" si="1771"/>
        <v>0</v>
      </c>
      <c r="I9455">
        <f t="shared" ca="1" si="1772"/>
        <v>0</v>
      </c>
      <c r="J9455">
        <f t="shared" ca="1" si="1774"/>
        <v>338</v>
      </c>
      <c r="K9455">
        <f t="shared" ca="1" si="1774"/>
        <v>0</v>
      </c>
      <c r="L9455">
        <f t="shared" ca="1" si="1774"/>
        <v>0</v>
      </c>
      <c r="M9455">
        <f t="shared" ca="1" si="1774"/>
        <v>222</v>
      </c>
      <c r="N9455">
        <f t="shared" ca="1" si="1774"/>
        <v>0</v>
      </c>
      <c r="P9455" t="str">
        <f t="shared" si="1765"/>
        <v>Y</v>
      </c>
      <c r="Q9455" t="str">
        <f t="shared" si="1766"/>
        <v>N</v>
      </c>
      <c r="R9455">
        <f t="shared" si="1767"/>
        <v>232</v>
      </c>
      <c r="S9455">
        <f t="shared" si="1768"/>
        <v>0</v>
      </c>
      <c r="T9455" s="1">
        <v>122</v>
      </c>
    </row>
    <row r="9456" spans="3:20" x14ac:dyDescent="0.3">
      <c r="C9456">
        <v>9454</v>
      </c>
      <c r="D9456" s="1">
        <v>25</v>
      </c>
      <c r="E9456" s="1">
        <v>294</v>
      </c>
      <c r="F9456">
        <f t="shared" ca="1" si="1769"/>
        <v>0</v>
      </c>
      <c r="G9456">
        <f t="shared" ca="1" si="1770"/>
        <v>174</v>
      </c>
      <c r="H9456">
        <f t="shared" ca="1" si="1771"/>
        <v>294</v>
      </c>
      <c r="I9456">
        <f t="shared" ca="1" si="1772"/>
        <v>0</v>
      </c>
      <c r="J9456">
        <f t="shared" ca="1" si="1774"/>
        <v>0</v>
      </c>
      <c r="K9456">
        <f t="shared" ca="1" si="1774"/>
        <v>338</v>
      </c>
      <c r="L9456">
        <f t="shared" ca="1" si="1774"/>
        <v>0</v>
      </c>
      <c r="M9456">
        <f t="shared" ca="1" si="1774"/>
        <v>0</v>
      </c>
      <c r="N9456">
        <f t="shared" ca="1" si="1774"/>
        <v>199</v>
      </c>
      <c r="P9456" t="str">
        <f t="shared" si="1765"/>
        <v>N</v>
      </c>
      <c r="Q9456" t="str">
        <f t="shared" si="1766"/>
        <v>Y</v>
      </c>
      <c r="R9456">
        <f t="shared" si="1767"/>
        <v>0</v>
      </c>
      <c r="S9456">
        <f t="shared" si="1768"/>
        <v>294</v>
      </c>
      <c r="T9456" s="1">
        <v>110</v>
      </c>
    </row>
    <row r="9457" spans="3:20" x14ac:dyDescent="0.3">
      <c r="C9457">
        <v>9455</v>
      </c>
      <c r="D9457" s="1">
        <v>31</v>
      </c>
      <c r="E9457" s="1">
        <v>0</v>
      </c>
      <c r="F9457">
        <f t="shared" ca="1" si="1769"/>
        <v>0</v>
      </c>
      <c r="G9457">
        <f t="shared" ca="1" si="1770"/>
        <v>0</v>
      </c>
      <c r="H9457">
        <f t="shared" ca="1" si="1771"/>
        <v>0</v>
      </c>
      <c r="I9457">
        <f t="shared" ca="1" si="1772"/>
        <v>294</v>
      </c>
      <c r="J9457">
        <f t="shared" ca="1" si="1774"/>
        <v>0</v>
      </c>
      <c r="K9457">
        <f t="shared" ca="1" si="1774"/>
        <v>0</v>
      </c>
      <c r="L9457">
        <f t="shared" ca="1" si="1774"/>
        <v>338</v>
      </c>
      <c r="M9457">
        <f t="shared" ca="1" si="1774"/>
        <v>0</v>
      </c>
      <c r="N9457">
        <f t="shared" ca="1" si="1774"/>
        <v>0</v>
      </c>
      <c r="P9457" t="str">
        <f t="shared" si="1765"/>
        <v>Y</v>
      </c>
      <c r="Q9457" t="str">
        <f t="shared" si="1766"/>
        <v>N</v>
      </c>
      <c r="R9457">
        <f t="shared" si="1767"/>
        <v>184</v>
      </c>
      <c r="S9457">
        <f t="shared" si="1768"/>
        <v>0</v>
      </c>
      <c r="T9457" s="1">
        <v>117</v>
      </c>
    </row>
    <row r="9458" spans="3:20" x14ac:dyDescent="0.3">
      <c r="C9458">
        <v>9456</v>
      </c>
      <c r="D9458" s="1">
        <v>23</v>
      </c>
      <c r="E9458" s="1">
        <v>0</v>
      </c>
      <c r="F9458">
        <f t="shared" ca="1" si="1769"/>
        <v>0</v>
      </c>
      <c r="G9458">
        <f t="shared" ca="1" si="1770"/>
        <v>0</v>
      </c>
      <c r="H9458">
        <f t="shared" ca="1" si="1771"/>
        <v>0</v>
      </c>
      <c r="I9458">
        <f t="shared" ca="1" si="1772"/>
        <v>0</v>
      </c>
      <c r="J9458">
        <f t="shared" ca="1" si="1774"/>
        <v>294</v>
      </c>
      <c r="K9458">
        <f t="shared" ca="1" si="1774"/>
        <v>0</v>
      </c>
      <c r="L9458">
        <f t="shared" ca="1" si="1774"/>
        <v>0</v>
      </c>
      <c r="M9458">
        <f t="shared" ca="1" si="1774"/>
        <v>307</v>
      </c>
      <c r="N9458">
        <f t="shared" ca="1" si="1774"/>
        <v>0</v>
      </c>
      <c r="P9458" t="str">
        <f t="shared" si="1765"/>
        <v>N</v>
      </c>
      <c r="Q9458" t="str">
        <f t="shared" si="1766"/>
        <v>N</v>
      </c>
      <c r="R9458">
        <f t="shared" si="1767"/>
        <v>0</v>
      </c>
      <c r="S9458">
        <f t="shared" si="1768"/>
        <v>0</v>
      </c>
      <c r="T9458" s="1">
        <v>67</v>
      </c>
    </row>
    <row r="9459" spans="3:20" x14ac:dyDescent="0.3">
      <c r="C9459">
        <v>9457</v>
      </c>
      <c r="D9459" s="1">
        <v>23</v>
      </c>
      <c r="E9459" s="1">
        <v>174</v>
      </c>
      <c r="F9459">
        <f t="shared" ca="1" si="1769"/>
        <v>0</v>
      </c>
      <c r="G9459">
        <f t="shared" ca="1" si="1770"/>
        <v>261</v>
      </c>
      <c r="H9459">
        <f t="shared" ca="1" si="1771"/>
        <v>174</v>
      </c>
      <c r="I9459">
        <f t="shared" ca="1" si="1772"/>
        <v>0</v>
      </c>
      <c r="J9459">
        <f t="shared" ca="1" si="1774"/>
        <v>0</v>
      </c>
      <c r="K9459">
        <f t="shared" ca="1" si="1774"/>
        <v>294</v>
      </c>
      <c r="L9459">
        <f t="shared" ca="1" si="1774"/>
        <v>0</v>
      </c>
      <c r="M9459">
        <f t="shared" ca="1" si="1774"/>
        <v>0</v>
      </c>
      <c r="N9459">
        <f t="shared" ca="1" si="1774"/>
        <v>284</v>
      </c>
      <c r="P9459" t="str">
        <f t="shared" si="1765"/>
        <v>Y</v>
      </c>
      <c r="Q9459" t="str">
        <f t="shared" si="1766"/>
        <v>Y</v>
      </c>
      <c r="R9459">
        <f t="shared" si="1767"/>
        <v>108</v>
      </c>
      <c r="S9459">
        <f t="shared" si="1768"/>
        <v>174</v>
      </c>
      <c r="T9459" s="1">
        <v>48</v>
      </c>
    </row>
    <row r="9460" spans="3:20" x14ac:dyDescent="0.3">
      <c r="C9460">
        <v>9458</v>
      </c>
      <c r="D9460" s="1">
        <v>25</v>
      </c>
      <c r="E9460" s="1">
        <v>0</v>
      </c>
      <c r="F9460">
        <f t="shared" ca="1" si="1769"/>
        <v>0</v>
      </c>
      <c r="G9460">
        <f t="shared" ca="1" si="1770"/>
        <v>0</v>
      </c>
      <c r="H9460">
        <f t="shared" ca="1" si="1771"/>
        <v>0</v>
      </c>
      <c r="I9460">
        <f t="shared" ca="1" si="1772"/>
        <v>174</v>
      </c>
      <c r="J9460">
        <f t="shared" ref="J9460:N9475" ca="1" si="1775">IF(J$1&gt;=$B$2,"NA",MAX(0,I9459-MAX(0,$D9459-SUM(OFFSET(J9459,0,0,1,$B$2-J$1)))))</f>
        <v>0</v>
      </c>
      <c r="K9460">
        <f t="shared" ca="1" si="1775"/>
        <v>0</v>
      </c>
      <c r="L9460">
        <f t="shared" ca="1" si="1775"/>
        <v>294</v>
      </c>
      <c r="M9460">
        <f t="shared" ca="1" si="1775"/>
        <v>0</v>
      </c>
      <c r="N9460">
        <f t="shared" ca="1" si="1775"/>
        <v>0</v>
      </c>
      <c r="P9460" t="str">
        <f t="shared" si="1765"/>
        <v>N</v>
      </c>
      <c r="Q9460" t="str">
        <f t="shared" si="1766"/>
        <v>N</v>
      </c>
      <c r="R9460">
        <f t="shared" si="1767"/>
        <v>0</v>
      </c>
      <c r="S9460">
        <f t="shared" si="1768"/>
        <v>0</v>
      </c>
      <c r="T9460" s="1">
        <v>60</v>
      </c>
    </row>
    <row r="9461" spans="3:20" x14ac:dyDescent="0.3">
      <c r="C9461">
        <v>9459</v>
      </c>
      <c r="D9461" s="1">
        <v>32</v>
      </c>
      <c r="E9461" s="1">
        <v>0</v>
      </c>
      <c r="F9461">
        <f t="shared" ca="1" si="1769"/>
        <v>0</v>
      </c>
      <c r="G9461">
        <f t="shared" ca="1" si="1770"/>
        <v>0</v>
      </c>
      <c r="H9461">
        <f t="shared" ca="1" si="1771"/>
        <v>0</v>
      </c>
      <c r="I9461">
        <f t="shared" ca="1" si="1772"/>
        <v>0</v>
      </c>
      <c r="J9461">
        <f t="shared" ca="1" si="1775"/>
        <v>174</v>
      </c>
      <c r="K9461">
        <f t="shared" ca="1" si="1775"/>
        <v>0</v>
      </c>
      <c r="L9461">
        <f t="shared" ca="1" si="1775"/>
        <v>0</v>
      </c>
      <c r="M9461">
        <f t="shared" ca="1" si="1775"/>
        <v>269</v>
      </c>
      <c r="N9461">
        <f t="shared" ca="1" si="1775"/>
        <v>0</v>
      </c>
      <c r="P9461" t="str">
        <f t="shared" si="1765"/>
        <v>Y</v>
      </c>
      <c r="Q9461" t="str">
        <f t="shared" si="1766"/>
        <v>N</v>
      </c>
      <c r="R9461">
        <f t="shared" si="1767"/>
        <v>98</v>
      </c>
      <c r="S9461">
        <f t="shared" si="1768"/>
        <v>0</v>
      </c>
      <c r="T9461" s="1">
        <v>66</v>
      </c>
    </row>
    <row r="9462" spans="3:20" x14ac:dyDescent="0.3">
      <c r="C9462">
        <v>9460</v>
      </c>
      <c r="D9462" s="1">
        <v>17</v>
      </c>
      <c r="E9462" s="1">
        <v>155</v>
      </c>
      <c r="F9462">
        <f t="shared" ca="1" si="1769"/>
        <v>0</v>
      </c>
      <c r="G9462">
        <f t="shared" ca="1" si="1770"/>
        <v>220</v>
      </c>
      <c r="H9462">
        <f t="shared" ca="1" si="1771"/>
        <v>155</v>
      </c>
      <c r="I9462">
        <f t="shared" ca="1" si="1772"/>
        <v>0</v>
      </c>
      <c r="J9462">
        <f t="shared" ca="1" si="1775"/>
        <v>0</v>
      </c>
      <c r="K9462">
        <f t="shared" ca="1" si="1775"/>
        <v>174</v>
      </c>
      <c r="L9462">
        <f t="shared" ca="1" si="1775"/>
        <v>0</v>
      </c>
      <c r="M9462">
        <f t="shared" ca="1" si="1775"/>
        <v>0</v>
      </c>
      <c r="N9462">
        <f t="shared" ca="1" si="1775"/>
        <v>237</v>
      </c>
      <c r="P9462" t="str">
        <f t="shared" si="1765"/>
        <v>N</v>
      </c>
      <c r="Q9462" t="str">
        <f t="shared" si="1766"/>
        <v>Y</v>
      </c>
      <c r="R9462">
        <f t="shared" si="1767"/>
        <v>0</v>
      </c>
      <c r="S9462">
        <f t="shared" si="1768"/>
        <v>155</v>
      </c>
      <c r="T9462" s="1">
        <v>32</v>
      </c>
    </row>
    <row r="9463" spans="3:20" x14ac:dyDescent="0.3">
      <c r="C9463">
        <v>9461</v>
      </c>
      <c r="D9463" s="1">
        <v>30</v>
      </c>
      <c r="E9463" s="1">
        <v>0</v>
      </c>
      <c r="F9463">
        <f t="shared" ca="1" si="1769"/>
        <v>0</v>
      </c>
      <c r="G9463">
        <f t="shared" ca="1" si="1770"/>
        <v>0</v>
      </c>
      <c r="H9463">
        <f t="shared" ca="1" si="1771"/>
        <v>0</v>
      </c>
      <c r="I9463">
        <f t="shared" ca="1" si="1772"/>
        <v>155</v>
      </c>
      <c r="J9463">
        <f t="shared" ca="1" si="1775"/>
        <v>0</v>
      </c>
      <c r="K9463">
        <f t="shared" ca="1" si="1775"/>
        <v>0</v>
      </c>
      <c r="L9463">
        <f t="shared" ca="1" si="1775"/>
        <v>174</v>
      </c>
      <c r="M9463">
        <f t="shared" ca="1" si="1775"/>
        <v>0</v>
      </c>
      <c r="N9463">
        <f t="shared" ca="1" si="1775"/>
        <v>0</v>
      </c>
      <c r="P9463" t="str">
        <f t="shared" si="1765"/>
        <v>Y</v>
      </c>
      <c r="Q9463" t="str">
        <f t="shared" si="1766"/>
        <v>N</v>
      </c>
      <c r="R9463">
        <f t="shared" si="1767"/>
        <v>123</v>
      </c>
      <c r="S9463">
        <f t="shared" si="1768"/>
        <v>0</v>
      </c>
      <c r="T9463" s="1">
        <v>60</v>
      </c>
    </row>
    <row r="9464" spans="3:20" x14ac:dyDescent="0.3">
      <c r="C9464">
        <v>9462</v>
      </c>
      <c r="D9464" s="1">
        <v>25</v>
      </c>
      <c r="E9464" s="1">
        <v>0</v>
      </c>
      <c r="F9464">
        <f t="shared" ca="1" si="1769"/>
        <v>0</v>
      </c>
      <c r="G9464">
        <f t="shared" ca="1" si="1770"/>
        <v>0</v>
      </c>
      <c r="H9464">
        <f t="shared" ca="1" si="1771"/>
        <v>0</v>
      </c>
      <c r="I9464">
        <f t="shared" ca="1" si="1772"/>
        <v>0</v>
      </c>
      <c r="J9464">
        <f t="shared" ca="1" si="1775"/>
        <v>155</v>
      </c>
      <c r="K9464">
        <f t="shared" ca="1" si="1775"/>
        <v>0</v>
      </c>
      <c r="L9464">
        <f t="shared" ca="1" si="1775"/>
        <v>0</v>
      </c>
      <c r="M9464">
        <f t="shared" ca="1" si="1775"/>
        <v>144</v>
      </c>
      <c r="N9464">
        <f t="shared" ca="1" si="1775"/>
        <v>0</v>
      </c>
      <c r="P9464" t="str">
        <f t="shared" si="1765"/>
        <v>N</v>
      </c>
      <c r="Q9464" t="str">
        <f t="shared" si="1766"/>
        <v>N</v>
      </c>
      <c r="R9464">
        <f t="shared" si="1767"/>
        <v>0</v>
      </c>
      <c r="S9464">
        <f t="shared" si="1768"/>
        <v>0</v>
      </c>
      <c r="T9464" s="1">
        <v>63</v>
      </c>
    </row>
    <row r="9465" spans="3:20" x14ac:dyDescent="0.3">
      <c r="C9465">
        <v>9463</v>
      </c>
      <c r="D9465" s="1">
        <v>24</v>
      </c>
      <c r="E9465" s="1">
        <v>236</v>
      </c>
      <c r="F9465">
        <f t="shared" ca="1" si="1769"/>
        <v>0</v>
      </c>
      <c r="G9465">
        <f t="shared" ca="1" si="1770"/>
        <v>95</v>
      </c>
      <c r="H9465">
        <f t="shared" ca="1" si="1771"/>
        <v>236</v>
      </c>
      <c r="I9465">
        <f t="shared" ca="1" si="1772"/>
        <v>0</v>
      </c>
      <c r="J9465">
        <f t="shared" ca="1" si="1775"/>
        <v>0</v>
      </c>
      <c r="K9465">
        <f t="shared" ca="1" si="1775"/>
        <v>155</v>
      </c>
      <c r="L9465">
        <f t="shared" ca="1" si="1775"/>
        <v>0</v>
      </c>
      <c r="M9465">
        <f t="shared" ca="1" si="1775"/>
        <v>0</v>
      </c>
      <c r="N9465">
        <f t="shared" ca="1" si="1775"/>
        <v>119</v>
      </c>
      <c r="P9465" t="str">
        <f t="shared" si="1765"/>
        <v>Y</v>
      </c>
      <c r="Q9465" t="str">
        <f t="shared" si="1766"/>
        <v>Y</v>
      </c>
      <c r="R9465">
        <f t="shared" si="1767"/>
        <v>164</v>
      </c>
      <c r="S9465">
        <f t="shared" si="1768"/>
        <v>236</v>
      </c>
      <c r="T9465" s="1">
        <v>79</v>
      </c>
    </row>
    <row r="9466" spans="3:20" x14ac:dyDescent="0.3">
      <c r="C9466">
        <v>9464</v>
      </c>
      <c r="D9466" s="1">
        <v>31</v>
      </c>
      <c r="E9466" s="1">
        <v>0</v>
      </c>
      <c r="F9466">
        <f t="shared" ca="1" si="1769"/>
        <v>0</v>
      </c>
      <c r="G9466">
        <f t="shared" ca="1" si="1770"/>
        <v>0</v>
      </c>
      <c r="H9466">
        <f t="shared" ca="1" si="1771"/>
        <v>0</v>
      </c>
      <c r="I9466">
        <f t="shared" ca="1" si="1772"/>
        <v>236</v>
      </c>
      <c r="J9466">
        <f t="shared" ca="1" si="1775"/>
        <v>0</v>
      </c>
      <c r="K9466">
        <f t="shared" ca="1" si="1775"/>
        <v>0</v>
      </c>
      <c r="L9466">
        <f t="shared" ca="1" si="1775"/>
        <v>155</v>
      </c>
      <c r="M9466">
        <f t="shared" ca="1" si="1775"/>
        <v>0</v>
      </c>
      <c r="N9466">
        <f t="shared" ca="1" si="1775"/>
        <v>0</v>
      </c>
      <c r="P9466" t="str">
        <f t="shared" si="1765"/>
        <v>N</v>
      </c>
      <c r="Q9466" t="str">
        <f t="shared" si="1766"/>
        <v>N</v>
      </c>
      <c r="R9466">
        <f t="shared" si="1767"/>
        <v>0</v>
      </c>
      <c r="S9466">
        <f t="shared" si="1768"/>
        <v>0</v>
      </c>
      <c r="T9466" s="1">
        <v>85</v>
      </c>
    </row>
    <row r="9467" spans="3:20" x14ac:dyDescent="0.3">
      <c r="C9467">
        <v>9465</v>
      </c>
      <c r="D9467" s="1">
        <v>29</v>
      </c>
      <c r="E9467" s="1">
        <v>0</v>
      </c>
      <c r="F9467">
        <f t="shared" ca="1" si="1769"/>
        <v>0</v>
      </c>
      <c r="G9467">
        <f t="shared" ca="1" si="1770"/>
        <v>0</v>
      </c>
      <c r="H9467">
        <f t="shared" ca="1" si="1771"/>
        <v>0</v>
      </c>
      <c r="I9467">
        <f t="shared" ca="1" si="1772"/>
        <v>0</v>
      </c>
      <c r="J9467">
        <f t="shared" ca="1" si="1775"/>
        <v>236</v>
      </c>
      <c r="K9467">
        <f t="shared" ca="1" si="1775"/>
        <v>0</v>
      </c>
      <c r="L9467">
        <f t="shared" ca="1" si="1775"/>
        <v>0</v>
      </c>
      <c r="M9467">
        <f t="shared" ca="1" si="1775"/>
        <v>124</v>
      </c>
      <c r="N9467">
        <f t="shared" ca="1" si="1775"/>
        <v>0</v>
      </c>
      <c r="P9467" t="str">
        <f t="shared" si="1765"/>
        <v>Y</v>
      </c>
      <c r="Q9467" t="str">
        <f t="shared" si="1766"/>
        <v>N</v>
      </c>
      <c r="R9467">
        <f t="shared" si="1767"/>
        <v>146</v>
      </c>
      <c r="S9467">
        <f t="shared" si="1768"/>
        <v>0</v>
      </c>
      <c r="T9467" s="1">
        <v>72</v>
      </c>
    </row>
    <row r="9468" spans="3:20" x14ac:dyDescent="0.3">
      <c r="C9468">
        <v>9466</v>
      </c>
      <c r="D9468" s="1">
        <v>38</v>
      </c>
      <c r="E9468" s="1">
        <v>217</v>
      </c>
      <c r="F9468">
        <f t="shared" ca="1" si="1769"/>
        <v>0</v>
      </c>
      <c r="G9468">
        <f t="shared" ca="1" si="1770"/>
        <v>57</v>
      </c>
      <c r="H9468">
        <f t="shared" ca="1" si="1771"/>
        <v>217</v>
      </c>
      <c r="I9468">
        <f t="shared" ca="1" si="1772"/>
        <v>0</v>
      </c>
      <c r="J9468">
        <f t="shared" ca="1" si="1775"/>
        <v>0</v>
      </c>
      <c r="K9468">
        <f t="shared" ca="1" si="1775"/>
        <v>236</v>
      </c>
      <c r="L9468">
        <f t="shared" ca="1" si="1775"/>
        <v>0</v>
      </c>
      <c r="M9468">
        <f t="shared" ca="1" si="1775"/>
        <v>0</v>
      </c>
      <c r="N9468">
        <f t="shared" ca="1" si="1775"/>
        <v>95</v>
      </c>
      <c r="P9468" t="str">
        <f t="shared" si="1765"/>
        <v>N</v>
      </c>
      <c r="Q9468" t="str">
        <f t="shared" si="1766"/>
        <v>Y</v>
      </c>
      <c r="R9468">
        <f t="shared" si="1767"/>
        <v>0</v>
      </c>
      <c r="S9468">
        <f t="shared" si="1768"/>
        <v>217</v>
      </c>
      <c r="T9468" s="1">
        <v>74</v>
      </c>
    </row>
    <row r="9469" spans="3:20" x14ac:dyDescent="0.3">
      <c r="C9469">
        <v>9467</v>
      </c>
      <c r="D9469" s="1">
        <v>29</v>
      </c>
      <c r="E9469" s="1">
        <v>0</v>
      </c>
      <c r="F9469">
        <f t="shared" ca="1" si="1769"/>
        <v>0</v>
      </c>
      <c r="G9469">
        <f t="shared" ca="1" si="1770"/>
        <v>0</v>
      </c>
      <c r="H9469">
        <f t="shared" ca="1" si="1771"/>
        <v>0</v>
      </c>
      <c r="I9469">
        <f t="shared" ca="1" si="1772"/>
        <v>217</v>
      </c>
      <c r="J9469">
        <f t="shared" ca="1" si="1775"/>
        <v>0</v>
      </c>
      <c r="K9469">
        <f t="shared" ca="1" si="1775"/>
        <v>0</v>
      </c>
      <c r="L9469">
        <f t="shared" ca="1" si="1775"/>
        <v>236</v>
      </c>
      <c r="M9469">
        <f t="shared" ca="1" si="1775"/>
        <v>0</v>
      </c>
      <c r="N9469">
        <f t="shared" ca="1" si="1775"/>
        <v>0</v>
      </c>
      <c r="P9469" t="str">
        <f t="shared" si="1765"/>
        <v>Y</v>
      </c>
      <c r="Q9469" t="str">
        <f t="shared" si="1766"/>
        <v>N</v>
      </c>
      <c r="R9469">
        <f t="shared" si="1767"/>
        <v>143</v>
      </c>
      <c r="S9469">
        <f t="shared" si="1768"/>
        <v>0</v>
      </c>
      <c r="T9469" s="1">
        <v>83</v>
      </c>
    </row>
    <row r="9470" spans="3:20" x14ac:dyDescent="0.3">
      <c r="C9470">
        <v>9468</v>
      </c>
      <c r="D9470" s="1">
        <v>39</v>
      </c>
      <c r="E9470" s="1">
        <v>0</v>
      </c>
      <c r="F9470">
        <f t="shared" ca="1" si="1769"/>
        <v>0</v>
      </c>
      <c r="G9470">
        <f t="shared" ca="1" si="1770"/>
        <v>0</v>
      </c>
      <c r="H9470">
        <f t="shared" ca="1" si="1771"/>
        <v>0</v>
      </c>
      <c r="I9470">
        <f t="shared" ca="1" si="1772"/>
        <v>0</v>
      </c>
      <c r="J9470">
        <f t="shared" ca="1" si="1775"/>
        <v>217</v>
      </c>
      <c r="K9470">
        <f t="shared" ca="1" si="1775"/>
        <v>0</v>
      </c>
      <c r="L9470">
        <f t="shared" ca="1" si="1775"/>
        <v>0</v>
      </c>
      <c r="M9470">
        <f t="shared" ca="1" si="1775"/>
        <v>207</v>
      </c>
      <c r="N9470">
        <f t="shared" ca="1" si="1775"/>
        <v>0</v>
      </c>
      <c r="P9470" t="str">
        <f t="shared" si="1765"/>
        <v>N</v>
      </c>
      <c r="Q9470" t="str">
        <f t="shared" si="1766"/>
        <v>N</v>
      </c>
      <c r="R9470">
        <f t="shared" si="1767"/>
        <v>0</v>
      </c>
      <c r="S9470">
        <f t="shared" si="1768"/>
        <v>0</v>
      </c>
      <c r="T9470" s="1">
        <v>60</v>
      </c>
    </row>
    <row r="9471" spans="3:20" x14ac:dyDescent="0.3">
      <c r="C9471">
        <v>9469</v>
      </c>
      <c r="D9471" s="1">
        <v>29</v>
      </c>
      <c r="E9471" s="1">
        <v>126</v>
      </c>
      <c r="F9471">
        <f t="shared" ca="1" si="1769"/>
        <v>0</v>
      </c>
      <c r="G9471">
        <f t="shared" ca="1" si="1770"/>
        <v>139</v>
      </c>
      <c r="H9471">
        <f t="shared" ca="1" si="1771"/>
        <v>126</v>
      </c>
      <c r="I9471">
        <f t="shared" ca="1" si="1772"/>
        <v>0</v>
      </c>
      <c r="J9471">
        <f t="shared" ca="1" si="1775"/>
        <v>0</v>
      </c>
      <c r="K9471">
        <f t="shared" ca="1" si="1775"/>
        <v>217</v>
      </c>
      <c r="L9471">
        <f t="shared" ca="1" si="1775"/>
        <v>0</v>
      </c>
      <c r="M9471">
        <f t="shared" ca="1" si="1775"/>
        <v>0</v>
      </c>
      <c r="N9471">
        <f t="shared" ca="1" si="1775"/>
        <v>168</v>
      </c>
      <c r="P9471" t="str">
        <f t="shared" si="1765"/>
        <v>Y</v>
      </c>
      <c r="Q9471" t="str">
        <f t="shared" si="1766"/>
        <v>Y</v>
      </c>
      <c r="R9471">
        <f t="shared" si="1767"/>
        <v>77</v>
      </c>
      <c r="S9471">
        <f t="shared" si="1768"/>
        <v>126</v>
      </c>
      <c r="T9471" s="1">
        <v>41</v>
      </c>
    </row>
    <row r="9472" spans="3:20" x14ac:dyDescent="0.3">
      <c r="C9472">
        <v>9470</v>
      </c>
      <c r="D9472" s="1">
        <v>29</v>
      </c>
      <c r="E9472" s="1">
        <v>0</v>
      </c>
      <c r="F9472">
        <f t="shared" ca="1" si="1769"/>
        <v>0</v>
      </c>
      <c r="G9472">
        <f t="shared" ca="1" si="1770"/>
        <v>0</v>
      </c>
      <c r="H9472">
        <f t="shared" ca="1" si="1771"/>
        <v>0</v>
      </c>
      <c r="I9472">
        <f t="shared" ca="1" si="1772"/>
        <v>126</v>
      </c>
      <c r="J9472">
        <f t="shared" ca="1" si="1775"/>
        <v>0</v>
      </c>
      <c r="K9472">
        <f t="shared" ca="1" si="1775"/>
        <v>0</v>
      </c>
      <c r="L9472">
        <f t="shared" ca="1" si="1775"/>
        <v>217</v>
      </c>
      <c r="M9472">
        <f t="shared" ca="1" si="1775"/>
        <v>0</v>
      </c>
      <c r="N9472">
        <f t="shared" ca="1" si="1775"/>
        <v>0</v>
      </c>
      <c r="P9472" t="str">
        <f t="shared" si="1765"/>
        <v>N</v>
      </c>
      <c r="Q9472" t="str">
        <f t="shared" si="1766"/>
        <v>N</v>
      </c>
      <c r="R9472">
        <f t="shared" si="1767"/>
        <v>0</v>
      </c>
      <c r="S9472">
        <f t="shared" si="1768"/>
        <v>0</v>
      </c>
      <c r="T9472" s="1">
        <v>36</v>
      </c>
    </row>
    <row r="9473" spans="3:20" x14ac:dyDescent="0.3">
      <c r="C9473">
        <v>9471</v>
      </c>
      <c r="D9473" s="1">
        <v>24</v>
      </c>
      <c r="E9473" s="1">
        <v>0</v>
      </c>
      <c r="F9473">
        <f t="shared" ca="1" si="1769"/>
        <v>0</v>
      </c>
      <c r="G9473">
        <f t="shared" ca="1" si="1770"/>
        <v>0</v>
      </c>
      <c r="H9473">
        <f t="shared" ca="1" si="1771"/>
        <v>0</v>
      </c>
      <c r="I9473">
        <f t="shared" ca="1" si="1772"/>
        <v>0</v>
      </c>
      <c r="J9473">
        <f t="shared" ca="1" si="1775"/>
        <v>126</v>
      </c>
      <c r="K9473">
        <f t="shared" ca="1" si="1775"/>
        <v>0</v>
      </c>
      <c r="L9473">
        <f t="shared" ca="1" si="1775"/>
        <v>0</v>
      </c>
      <c r="M9473">
        <f t="shared" ca="1" si="1775"/>
        <v>188</v>
      </c>
      <c r="N9473">
        <f t="shared" ca="1" si="1775"/>
        <v>0</v>
      </c>
      <c r="P9473" t="str">
        <f t="shared" si="1765"/>
        <v>Y</v>
      </c>
      <c r="Q9473" t="str">
        <f t="shared" si="1766"/>
        <v>N</v>
      </c>
      <c r="R9473">
        <f t="shared" si="1767"/>
        <v>148</v>
      </c>
      <c r="S9473">
        <f t="shared" si="1768"/>
        <v>0</v>
      </c>
      <c r="T9473" s="1">
        <v>49</v>
      </c>
    </row>
    <row r="9474" spans="3:20" x14ac:dyDescent="0.3">
      <c r="C9474">
        <v>9472</v>
      </c>
      <c r="D9474" s="1">
        <v>24</v>
      </c>
      <c r="E9474" s="1">
        <v>201</v>
      </c>
      <c r="F9474">
        <f t="shared" ca="1" si="1769"/>
        <v>0</v>
      </c>
      <c r="G9474">
        <f t="shared" ca="1" si="1770"/>
        <v>140</v>
      </c>
      <c r="H9474">
        <f t="shared" ca="1" si="1771"/>
        <v>201</v>
      </c>
      <c r="I9474">
        <f t="shared" ca="1" si="1772"/>
        <v>0</v>
      </c>
      <c r="J9474">
        <f t="shared" ca="1" si="1775"/>
        <v>0</v>
      </c>
      <c r="K9474">
        <f t="shared" ca="1" si="1775"/>
        <v>126</v>
      </c>
      <c r="L9474">
        <f t="shared" ca="1" si="1775"/>
        <v>0</v>
      </c>
      <c r="M9474">
        <f t="shared" ca="1" si="1775"/>
        <v>0</v>
      </c>
      <c r="N9474">
        <f t="shared" ca="1" si="1775"/>
        <v>164</v>
      </c>
      <c r="P9474" t="str">
        <f t="shared" si="1765"/>
        <v>N</v>
      </c>
      <c r="Q9474" t="str">
        <f t="shared" si="1766"/>
        <v>Y</v>
      </c>
      <c r="R9474">
        <f t="shared" si="1767"/>
        <v>0</v>
      </c>
      <c r="S9474">
        <f t="shared" si="1768"/>
        <v>201</v>
      </c>
      <c r="T9474" s="1">
        <v>99</v>
      </c>
    </row>
    <row r="9475" spans="3:20" x14ac:dyDescent="0.3">
      <c r="C9475">
        <v>9473</v>
      </c>
      <c r="D9475" s="1">
        <v>36</v>
      </c>
      <c r="E9475" s="1">
        <v>0</v>
      </c>
      <c r="F9475">
        <f t="shared" ca="1" si="1769"/>
        <v>0</v>
      </c>
      <c r="G9475">
        <f t="shared" ca="1" si="1770"/>
        <v>0</v>
      </c>
      <c r="H9475">
        <f t="shared" ca="1" si="1771"/>
        <v>0</v>
      </c>
      <c r="I9475">
        <f t="shared" ca="1" si="1772"/>
        <v>201</v>
      </c>
      <c r="J9475">
        <f t="shared" ca="1" si="1775"/>
        <v>0</v>
      </c>
      <c r="K9475">
        <f t="shared" ca="1" si="1775"/>
        <v>0</v>
      </c>
      <c r="L9475">
        <f t="shared" ca="1" si="1775"/>
        <v>126</v>
      </c>
      <c r="M9475">
        <f t="shared" ca="1" si="1775"/>
        <v>0</v>
      </c>
      <c r="N9475">
        <f t="shared" ca="1" si="1775"/>
        <v>0</v>
      </c>
      <c r="P9475" t="str">
        <f t="shared" si="1765"/>
        <v>Y</v>
      </c>
      <c r="Q9475" t="str">
        <f t="shared" si="1766"/>
        <v>N</v>
      </c>
      <c r="R9475">
        <f t="shared" si="1767"/>
        <v>102</v>
      </c>
      <c r="S9475">
        <f t="shared" si="1768"/>
        <v>0</v>
      </c>
      <c r="T9475" s="1">
        <v>57</v>
      </c>
    </row>
    <row r="9476" spans="3:20" x14ac:dyDescent="0.3">
      <c r="C9476">
        <v>9474</v>
      </c>
      <c r="D9476" s="1">
        <v>33</v>
      </c>
      <c r="E9476" s="1">
        <v>0</v>
      </c>
      <c r="F9476">
        <f t="shared" ca="1" si="1769"/>
        <v>0</v>
      </c>
      <c r="G9476">
        <f t="shared" ca="1" si="1770"/>
        <v>0</v>
      </c>
      <c r="H9476">
        <f t="shared" ca="1" si="1771"/>
        <v>0</v>
      </c>
      <c r="I9476">
        <f t="shared" ca="1" si="1772"/>
        <v>0</v>
      </c>
      <c r="J9476">
        <f t="shared" ref="J9476:N9491" ca="1" si="1776">IF(J$1&gt;=$B$2,"NA",MAX(0,I9475-MAX(0,$D9475-SUM(OFFSET(J9475,0,0,1,$B$2-J$1)))))</f>
        <v>201</v>
      </c>
      <c r="K9476">
        <f t="shared" ca="1" si="1776"/>
        <v>0</v>
      </c>
      <c r="L9476">
        <f t="shared" ca="1" si="1776"/>
        <v>0</v>
      </c>
      <c r="M9476">
        <f t="shared" ca="1" si="1776"/>
        <v>90</v>
      </c>
      <c r="N9476">
        <f t="shared" ca="1" si="1776"/>
        <v>0</v>
      </c>
      <c r="P9476" t="str">
        <f t="shared" ref="P9476:P9539" si="1777">IF(MOD(C9476,2)=1,"Y","N")</f>
        <v>N</v>
      </c>
      <c r="Q9476" t="str">
        <f t="shared" ref="Q9476:Q9539" si="1778">IF(MOD(C9476,3)=1,"Y","N")</f>
        <v>N</v>
      </c>
      <c r="R9476">
        <f t="shared" ref="R9476:R9539" si="1779">IF(P9476="Y", SUM(T9476:T9477),0)</f>
        <v>0</v>
      </c>
      <c r="S9476">
        <f t="shared" ref="S9476:S9539" si="1780">IF(Q9476="Y", SUM(T9476:T9478),0)</f>
        <v>0</v>
      </c>
      <c r="T9476" s="1">
        <v>45</v>
      </c>
    </row>
    <row r="9477" spans="3:20" x14ac:dyDescent="0.3">
      <c r="C9477">
        <v>9475</v>
      </c>
      <c r="D9477" s="1">
        <v>33</v>
      </c>
      <c r="E9477" s="1">
        <v>298</v>
      </c>
      <c r="F9477">
        <f t="shared" ref="F9477:F9540" ca="1" si="1781">MAX(0,D9477-SUM(OFFSET(H9477,0,0,1,$B$2)))</f>
        <v>0</v>
      </c>
      <c r="G9477">
        <f t="shared" ref="G9477:G9540" ca="1" si="1782">MAX(0,OFFSET(H9477,0,$B$2-1,1,1)-D9477)</f>
        <v>24</v>
      </c>
      <c r="H9477">
        <f t="shared" ref="H9477:H9540" ca="1" si="1783">MIN(E9477,MAX($A$2-SUM(OFFSET(I9477,0,0,1,$B$2-1)),0))</f>
        <v>298</v>
      </c>
      <c r="I9477">
        <f t="shared" ref="I9477:I9540" ca="1" si="1784">IF(I$1&gt;=$B$2,"NA",MAX(0,H9476-MAX(0,$D9476-SUM(OFFSET(I9476,0,0,1,$B$2-I$1)))))</f>
        <v>0</v>
      </c>
      <c r="J9477">
        <f t="shared" ca="1" si="1776"/>
        <v>0</v>
      </c>
      <c r="K9477">
        <f t="shared" ca="1" si="1776"/>
        <v>201</v>
      </c>
      <c r="L9477">
        <f t="shared" ca="1" si="1776"/>
        <v>0</v>
      </c>
      <c r="M9477">
        <f t="shared" ca="1" si="1776"/>
        <v>0</v>
      </c>
      <c r="N9477">
        <f t="shared" ca="1" si="1776"/>
        <v>57</v>
      </c>
      <c r="P9477" t="str">
        <f t="shared" si="1777"/>
        <v>Y</v>
      </c>
      <c r="Q9477" t="str">
        <f t="shared" si="1778"/>
        <v>Y</v>
      </c>
      <c r="R9477">
        <f t="shared" si="1779"/>
        <v>162</v>
      </c>
      <c r="S9477">
        <f t="shared" si="1780"/>
        <v>298</v>
      </c>
      <c r="T9477" s="1">
        <v>78</v>
      </c>
    </row>
    <row r="9478" spans="3:20" x14ac:dyDescent="0.3">
      <c r="C9478">
        <v>9476</v>
      </c>
      <c r="D9478" s="1">
        <v>31</v>
      </c>
      <c r="E9478" s="1">
        <v>0</v>
      </c>
      <c r="F9478">
        <f t="shared" ca="1" si="1781"/>
        <v>0</v>
      </c>
      <c r="G9478">
        <f t="shared" ca="1" si="1782"/>
        <v>0</v>
      </c>
      <c r="H9478">
        <f t="shared" ca="1" si="1783"/>
        <v>0</v>
      </c>
      <c r="I9478">
        <f t="shared" ca="1" si="1784"/>
        <v>298</v>
      </c>
      <c r="J9478">
        <f t="shared" ca="1" si="1776"/>
        <v>0</v>
      </c>
      <c r="K9478">
        <f t="shared" ca="1" si="1776"/>
        <v>0</v>
      </c>
      <c r="L9478">
        <f t="shared" ca="1" si="1776"/>
        <v>201</v>
      </c>
      <c r="M9478">
        <f t="shared" ca="1" si="1776"/>
        <v>0</v>
      </c>
      <c r="N9478">
        <f t="shared" ca="1" si="1776"/>
        <v>0</v>
      </c>
      <c r="P9478" t="str">
        <f t="shared" si="1777"/>
        <v>N</v>
      </c>
      <c r="Q9478" t="str">
        <f t="shared" si="1778"/>
        <v>N</v>
      </c>
      <c r="R9478">
        <f t="shared" si="1779"/>
        <v>0</v>
      </c>
      <c r="S9478">
        <f t="shared" si="1780"/>
        <v>0</v>
      </c>
      <c r="T9478" s="1">
        <v>84</v>
      </c>
    </row>
    <row r="9479" spans="3:20" x14ac:dyDescent="0.3">
      <c r="C9479">
        <v>9477</v>
      </c>
      <c r="D9479" s="1">
        <v>26</v>
      </c>
      <c r="E9479" s="1">
        <v>0</v>
      </c>
      <c r="F9479">
        <f t="shared" ca="1" si="1781"/>
        <v>0</v>
      </c>
      <c r="G9479">
        <f t="shared" ca="1" si="1782"/>
        <v>0</v>
      </c>
      <c r="H9479">
        <f t="shared" ca="1" si="1783"/>
        <v>0</v>
      </c>
      <c r="I9479">
        <f t="shared" ca="1" si="1784"/>
        <v>0</v>
      </c>
      <c r="J9479">
        <f t="shared" ca="1" si="1776"/>
        <v>298</v>
      </c>
      <c r="K9479">
        <f t="shared" ca="1" si="1776"/>
        <v>0</v>
      </c>
      <c r="L9479">
        <f t="shared" ca="1" si="1776"/>
        <v>0</v>
      </c>
      <c r="M9479">
        <f t="shared" ca="1" si="1776"/>
        <v>170</v>
      </c>
      <c r="N9479">
        <f t="shared" ca="1" si="1776"/>
        <v>0</v>
      </c>
      <c r="P9479" t="str">
        <f t="shared" si="1777"/>
        <v>Y</v>
      </c>
      <c r="Q9479" t="str">
        <f t="shared" si="1778"/>
        <v>N</v>
      </c>
      <c r="R9479">
        <f t="shared" si="1779"/>
        <v>223</v>
      </c>
      <c r="S9479">
        <f t="shared" si="1780"/>
        <v>0</v>
      </c>
      <c r="T9479" s="1">
        <v>136</v>
      </c>
    </row>
    <row r="9480" spans="3:20" x14ac:dyDescent="0.3">
      <c r="C9480">
        <v>9478</v>
      </c>
      <c r="D9480" s="1">
        <v>25</v>
      </c>
      <c r="E9480" s="1">
        <v>182</v>
      </c>
      <c r="F9480">
        <f t="shared" ca="1" si="1781"/>
        <v>0</v>
      </c>
      <c r="G9480">
        <f t="shared" ca="1" si="1782"/>
        <v>119</v>
      </c>
      <c r="H9480">
        <f t="shared" ca="1" si="1783"/>
        <v>182</v>
      </c>
      <c r="I9480">
        <f t="shared" ca="1" si="1784"/>
        <v>0</v>
      </c>
      <c r="J9480">
        <f t="shared" ca="1" si="1776"/>
        <v>0</v>
      </c>
      <c r="K9480">
        <f t="shared" ca="1" si="1776"/>
        <v>298</v>
      </c>
      <c r="L9480">
        <f t="shared" ca="1" si="1776"/>
        <v>0</v>
      </c>
      <c r="M9480">
        <f t="shared" ca="1" si="1776"/>
        <v>0</v>
      </c>
      <c r="N9480">
        <f t="shared" ca="1" si="1776"/>
        <v>144</v>
      </c>
      <c r="P9480" t="str">
        <f t="shared" si="1777"/>
        <v>N</v>
      </c>
      <c r="Q9480" t="str">
        <f t="shared" si="1778"/>
        <v>Y</v>
      </c>
      <c r="R9480">
        <f t="shared" si="1779"/>
        <v>0</v>
      </c>
      <c r="S9480">
        <f t="shared" si="1780"/>
        <v>182</v>
      </c>
      <c r="T9480" s="1">
        <v>87</v>
      </c>
    </row>
    <row r="9481" spans="3:20" x14ac:dyDescent="0.3">
      <c r="C9481">
        <v>9479</v>
      </c>
      <c r="D9481" s="1">
        <v>22</v>
      </c>
      <c r="E9481" s="1">
        <v>0</v>
      </c>
      <c r="F9481">
        <f t="shared" ca="1" si="1781"/>
        <v>0</v>
      </c>
      <c r="G9481">
        <f t="shared" ca="1" si="1782"/>
        <v>0</v>
      </c>
      <c r="H9481">
        <f t="shared" ca="1" si="1783"/>
        <v>0</v>
      </c>
      <c r="I9481">
        <f t="shared" ca="1" si="1784"/>
        <v>182</v>
      </c>
      <c r="J9481">
        <f t="shared" ca="1" si="1776"/>
        <v>0</v>
      </c>
      <c r="K9481">
        <f t="shared" ca="1" si="1776"/>
        <v>0</v>
      </c>
      <c r="L9481">
        <f t="shared" ca="1" si="1776"/>
        <v>298</v>
      </c>
      <c r="M9481">
        <f t="shared" ca="1" si="1776"/>
        <v>0</v>
      </c>
      <c r="N9481">
        <f t="shared" ca="1" si="1776"/>
        <v>0</v>
      </c>
      <c r="P9481" t="str">
        <f t="shared" si="1777"/>
        <v>Y</v>
      </c>
      <c r="Q9481" t="str">
        <f t="shared" si="1778"/>
        <v>N</v>
      </c>
      <c r="R9481">
        <f t="shared" si="1779"/>
        <v>95</v>
      </c>
      <c r="S9481">
        <f t="shared" si="1780"/>
        <v>0</v>
      </c>
      <c r="T9481" s="1">
        <v>54</v>
      </c>
    </row>
    <row r="9482" spans="3:20" x14ac:dyDescent="0.3">
      <c r="C9482">
        <v>9480</v>
      </c>
      <c r="D9482" s="1">
        <v>27</v>
      </c>
      <c r="E9482" s="1">
        <v>0</v>
      </c>
      <c r="F9482">
        <f t="shared" ca="1" si="1781"/>
        <v>0</v>
      </c>
      <c r="G9482">
        <f t="shared" ca="1" si="1782"/>
        <v>0</v>
      </c>
      <c r="H9482">
        <f t="shared" ca="1" si="1783"/>
        <v>0</v>
      </c>
      <c r="I9482">
        <f t="shared" ca="1" si="1784"/>
        <v>0</v>
      </c>
      <c r="J9482">
        <f t="shared" ca="1" si="1776"/>
        <v>182</v>
      </c>
      <c r="K9482">
        <f t="shared" ca="1" si="1776"/>
        <v>0</v>
      </c>
      <c r="L9482">
        <f t="shared" ca="1" si="1776"/>
        <v>0</v>
      </c>
      <c r="M9482">
        <f t="shared" ca="1" si="1776"/>
        <v>276</v>
      </c>
      <c r="N9482">
        <f t="shared" ca="1" si="1776"/>
        <v>0</v>
      </c>
      <c r="P9482" t="str">
        <f t="shared" si="1777"/>
        <v>N</v>
      </c>
      <c r="Q9482" t="str">
        <f t="shared" si="1778"/>
        <v>N</v>
      </c>
      <c r="R9482">
        <f t="shared" si="1779"/>
        <v>0</v>
      </c>
      <c r="S9482">
        <f t="shared" si="1780"/>
        <v>0</v>
      </c>
      <c r="T9482" s="1">
        <v>41</v>
      </c>
    </row>
    <row r="9483" spans="3:20" x14ac:dyDescent="0.3">
      <c r="C9483">
        <v>9481</v>
      </c>
      <c r="D9483" s="1">
        <v>29</v>
      </c>
      <c r="E9483" s="1">
        <v>185</v>
      </c>
      <c r="F9483">
        <f t="shared" ca="1" si="1781"/>
        <v>0</v>
      </c>
      <c r="G9483">
        <f t="shared" ca="1" si="1782"/>
        <v>220</v>
      </c>
      <c r="H9483">
        <f t="shared" ca="1" si="1783"/>
        <v>185</v>
      </c>
      <c r="I9483">
        <f t="shared" ca="1" si="1784"/>
        <v>0</v>
      </c>
      <c r="J9483">
        <f t="shared" ca="1" si="1776"/>
        <v>0</v>
      </c>
      <c r="K9483">
        <f t="shared" ca="1" si="1776"/>
        <v>182</v>
      </c>
      <c r="L9483">
        <f t="shared" ca="1" si="1776"/>
        <v>0</v>
      </c>
      <c r="M9483">
        <f t="shared" ca="1" si="1776"/>
        <v>0</v>
      </c>
      <c r="N9483">
        <f t="shared" ca="1" si="1776"/>
        <v>249</v>
      </c>
      <c r="P9483" t="str">
        <f t="shared" si="1777"/>
        <v>Y</v>
      </c>
      <c r="Q9483" t="str">
        <f t="shared" si="1778"/>
        <v>Y</v>
      </c>
      <c r="R9483">
        <f t="shared" si="1779"/>
        <v>98</v>
      </c>
      <c r="S9483">
        <f t="shared" si="1780"/>
        <v>185</v>
      </c>
      <c r="T9483" s="1">
        <v>55</v>
      </c>
    </row>
    <row r="9484" spans="3:20" x14ac:dyDescent="0.3">
      <c r="C9484">
        <v>9482</v>
      </c>
      <c r="D9484" s="1">
        <v>24</v>
      </c>
      <c r="E9484" s="1">
        <v>0</v>
      </c>
      <c r="F9484">
        <f t="shared" ca="1" si="1781"/>
        <v>0</v>
      </c>
      <c r="G9484">
        <f t="shared" ca="1" si="1782"/>
        <v>0</v>
      </c>
      <c r="H9484">
        <f t="shared" ca="1" si="1783"/>
        <v>0</v>
      </c>
      <c r="I9484">
        <f t="shared" ca="1" si="1784"/>
        <v>185</v>
      </c>
      <c r="J9484">
        <f t="shared" ca="1" si="1776"/>
        <v>0</v>
      </c>
      <c r="K9484">
        <f t="shared" ca="1" si="1776"/>
        <v>0</v>
      </c>
      <c r="L9484">
        <f t="shared" ca="1" si="1776"/>
        <v>182</v>
      </c>
      <c r="M9484">
        <f t="shared" ca="1" si="1776"/>
        <v>0</v>
      </c>
      <c r="N9484">
        <f t="shared" ca="1" si="1776"/>
        <v>0</v>
      </c>
      <c r="P9484" t="str">
        <f t="shared" si="1777"/>
        <v>N</v>
      </c>
      <c r="Q9484" t="str">
        <f t="shared" si="1778"/>
        <v>N</v>
      </c>
      <c r="R9484">
        <f t="shared" si="1779"/>
        <v>0</v>
      </c>
      <c r="S9484">
        <f t="shared" si="1780"/>
        <v>0</v>
      </c>
      <c r="T9484" s="1">
        <v>43</v>
      </c>
    </row>
    <row r="9485" spans="3:20" x14ac:dyDescent="0.3">
      <c r="C9485">
        <v>9483</v>
      </c>
      <c r="D9485" s="1">
        <v>22</v>
      </c>
      <c r="E9485" s="1">
        <v>0</v>
      </c>
      <c r="F9485">
        <f t="shared" ca="1" si="1781"/>
        <v>0</v>
      </c>
      <c r="G9485">
        <f t="shared" ca="1" si="1782"/>
        <v>0</v>
      </c>
      <c r="H9485">
        <f t="shared" ca="1" si="1783"/>
        <v>0</v>
      </c>
      <c r="I9485">
        <f t="shared" ca="1" si="1784"/>
        <v>0</v>
      </c>
      <c r="J9485">
        <f t="shared" ca="1" si="1776"/>
        <v>185</v>
      </c>
      <c r="K9485">
        <f t="shared" ca="1" si="1776"/>
        <v>0</v>
      </c>
      <c r="L9485">
        <f t="shared" ca="1" si="1776"/>
        <v>0</v>
      </c>
      <c r="M9485">
        <f t="shared" ca="1" si="1776"/>
        <v>158</v>
      </c>
      <c r="N9485">
        <f t="shared" ca="1" si="1776"/>
        <v>0</v>
      </c>
      <c r="P9485" t="str">
        <f t="shared" si="1777"/>
        <v>Y</v>
      </c>
      <c r="Q9485" t="str">
        <f t="shared" si="1778"/>
        <v>N</v>
      </c>
      <c r="R9485">
        <f t="shared" si="1779"/>
        <v>159</v>
      </c>
      <c r="S9485">
        <f t="shared" si="1780"/>
        <v>0</v>
      </c>
      <c r="T9485" s="1">
        <v>87</v>
      </c>
    </row>
    <row r="9486" spans="3:20" x14ac:dyDescent="0.3">
      <c r="C9486">
        <v>9484</v>
      </c>
      <c r="D9486" s="1">
        <v>27</v>
      </c>
      <c r="E9486" s="1">
        <v>204</v>
      </c>
      <c r="F9486">
        <f t="shared" ca="1" si="1781"/>
        <v>0</v>
      </c>
      <c r="G9486">
        <f t="shared" ca="1" si="1782"/>
        <v>109</v>
      </c>
      <c r="H9486">
        <f t="shared" ca="1" si="1783"/>
        <v>204</v>
      </c>
      <c r="I9486">
        <f t="shared" ca="1" si="1784"/>
        <v>0</v>
      </c>
      <c r="J9486">
        <f t="shared" ca="1" si="1776"/>
        <v>0</v>
      </c>
      <c r="K9486">
        <f t="shared" ca="1" si="1776"/>
        <v>185</v>
      </c>
      <c r="L9486">
        <f t="shared" ca="1" si="1776"/>
        <v>0</v>
      </c>
      <c r="M9486">
        <f t="shared" ca="1" si="1776"/>
        <v>0</v>
      </c>
      <c r="N9486">
        <f t="shared" ca="1" si="1776"/>
        <v>136</v>
      </c>
      <c r="P9486" t="str">
        <f t="shared" si="1777"/>
        <v>N</v>
      </c>
      <c r="Q9486" t="str">
        <f t="shared" si="1778"/>
        <v>Y</v>
      </c>
      <c r="R9486">
        <f t="shared" si="1779"/>
        <v>0</v>
      </c>
      <c r="S9486">
        <f t="shared" si="1780"/>
        <v>204</v>
      </c>
      <c r="T9486" s="1">
        <v>72</v>
      </c>
    </row>
    <row r="9487" spans="3:20" x14ac:dyDescent="0.3">
      <c r="C9487">
        <v>9485</v>
      </c>
      <c r="D9487" s="1">
        <v>30</v>
      </c>
      <c r="E9487" s="1">
        <v>0</v>
      </c>
      <c r="F9487">
        <f t="shared" ca="1" si="1781"/>
        <v>0</v>
      </c>
      <c r="G9487">
        <f t="shared" ca="1" si="1782"/>
        <v>0</v>
      </c>
      <c r="H9487">
        <f t="shared" ca="1" si="1783"/>
        <v>0</v>
      </c>
      <c r="I9487">
        <f t="shared" ca="1" si="1784"/>
        <v>204</v>
      </c>
      <c r="J9487">
        <f t="shared" ca="1" si="1776"/>
        <v>0</v>
      </c>
      <c r="K9487">
        <f t="shared" ca="1" si="1776"/>
        <v>0</v>
      </c>
      <c r="L9487">
        <f t="shared" ca="1" si="1776"/>
        <v>185</v>
      </c>
      <c r="M9487">
        <f t="shared" ca="1" si="1776"/>
        <v>0</v>
      </c>
      <c r="N9487">
        <f t="shared" ca="1" si="1776"/>
        <v>0</v>
      </c>
      <c r="P9487" t="str">
        <f t="shared" si="1777"/>
        <v>Y</v>
      </c>
      <c r="Q9487" t="str">
        <f t="shared" si="1778"/>
        <v>N</v>
      </c>
      <c r="R9487">
        <f t="shared" si="1779"/>
        <v>132</v>
      </c>
      <c r="S9487">
        <f t="shared" si="1780"/>
        <v>0</v>
      </c>
      <c r="T9487" s="1">
        <v>53</v>
      </c>
    </row>
    <row r="9488" spans="3:20" x14ac:dyDescent="0.3">
      <c r="C9488">
        <v>9486</v>
      </c>
      <c r="D9488" s="1">
        <v>34</v>
      </c>
      <c r="E9488" s="1">
        <v>0</v>
      </c>
      <c r="F9488">
        <f t="shared" ca="1" si="1781"/>
        <v>0</v>
      </c>
      <c r="G9488">
        <f t="shared" ca="1" si="1782"/>
        <v>0</v>
      </c>
      <c r="H9488">
        <f t="shared" ca="1" si="1783"/>
        <v>0</v>
      </c>
      <c r="I9488">
        <f t="shared" ca="1" si="1784"/>
        <v>0</v>
      </c>
      <c r="J9488">
        <f t="shared" ca="1" si="1776"/>
        <v>204</v>
      </c>
      <c r="K9488">
        <f t="shared" ca="1" si="1776"/>
        <v>0</v>
      </c>
      <c r="L9488">
        <f t="shared" ca="1" si="1776"/>
        <v>0</v>
      </c>
      <c r="M9488">
        <f t="shared" ca="1" si="1776"/>
        <v>155</v>
      </c>
      <c r="N9488">
        <f t="shared" ca="1" si="1776"/>
        <v>0</v>
      </c>
      <c r="P9488" t="str">
        <f t="shared" si="1777"/>
        <v>N</v>
      </c>
      <c r="Q9488" t="str">
        <f t="shared" si="1778"/>
        <v>N</v>
      </c>
      <c r="R9488">
        <f t="shared" si="1779"/>
        <v>0</v>
      </c>
      <c r="S9488">
        <f t="shared" si="1780"/>
        <v>0</v>
      </c>
      <c r="T9488" s="1">
        <v>79</v>
      </c>
    </row>
    <row r="9489" spans="3:20" x14ac:dyDescent="0.3">
      <c r="C9489">
        <v>9487</v>
      </c>
      <c r="D9489" s="1">
        <v>30</v>
      </c>
      <c r="E9489" s="1">
        <v>223</v>
      </c>
      <c r="F9489">
        <f t="shared" ca="1" si="1781"/>
        <v>0</v>
      </c>
      <c r="G9489">
        <f t="shared" ca="1" si="1782"/>
        <v>91</v>
      </c>
      <c r="H9489">
        <f t="shared" ca="1" si="1783"/>
        <v>223</v>
      </c>
      <c r="I9489">
        <f t="shared" ca="1" si="1784"/>
        <v>0</v>
      </c>
      <c r="J9489">
        <f t="shared" ca="1" si="1776"/>
        <v>0</v>
      </c>
      <c r="K9489">
        <f t="shared" ca="1" si="1776"/>
        <v>204</v>
      </c>
      <c r="L9489">
        <f t="shared" ca="1" si="1776"/>
        <v>0</v>
      </c>
      <c r="M9489">
        <f t="shared" ca="1" si="1776"/>
        <v>0</v>
      </c>
      <c r="N9489">
        <f t="shared" ca="1" si="1776"/>
        <v>121</v>
      </c>
      <c r="P9489" t="str">
        <f t="shared" si="1777"/>
        <v>Y</v>
      </c>
      <c r="Q9489" t="str">
        <f t="shared" si="1778"/>
        <v>Y</v>
      </c>
      <c r="R9489">
        <f t="shared" si="1779"/>
        <v>166</v>
      </c>
      <c r="S9489">
        <f t="shared" si="1780"/>
        <v>223</v>
      </c>
      <c r="T9489" s="1">
        <v>88</v>
      </c>
    </row>
    <row r="9490" spans="3:20" x14ac:dyDescent="0.3">
      <c r="C9490">
        <v>9488</v>
      </c>
      <c r="D9490" s="1">
        <v>31</v>
      </c>
      <c r="E9490" s="1">
        <v>0</v>
      </c>
      <c r="F9490">
        <f t="shared" ca="1" si="1781"/>
        <v>0</v>
      </c>
      <c r="G9490">
        <f t="shared" ca="1" si="1782"/>
        <v>0</v>
      </c>
      <c r="H9490">
        <f t="shared" ca="1" si="1783"/>
        <v>0</v>
      </c>
      <c r="I9490">
        <f t="shared" ca="1" si="1784"/>
        <v>223</v>
      </c>
      <c r="J9490">
        <f t="shared" ca="1" si="1776"/>
        <v>0</v>
      </c>
      <c r="K9490">
        <f t="shared" ca="1" si="1776"/>
        <v>0</v>
      </c>
      <c r="L9490">
        <f t="shared" ca="1" si="1776"/>
        <v>204</v>
      </c>
      <c r="M9490">
        <f t="shared" ca="1" si="1776"/>
        <v>0</v>
      </c>
      <c r="N9490">
        <f t="shared" ca="1" si="1776"/>
        <v>0</v>
      </c>
      <c r="P9490" t="str">
        <f t="shared" si="1777"/>
        <v>N</v>
      </c>
      <c r="Q9490" t="str">
        <f t="shared" si="1778"/>
        <v>N</v>
      </c>
      <c r="R9490">
        <f t="shared" si="1779"/>
        <v>0</v>
      </c>
      <c r="S9490">
        <f t="shared" si="1780"/>
        <v>0</v>
      </c>
      <c r="T9490" s="1">
        <v>78</v>
      </c>
    </row>
    <row r="9491" spans="3:20" x14ac:dyDescent="0.3">
      <c r="C9491">
        <v>9489</v>
      </c>
      <c r="D9491" s="1">
        <v>37</v>
      </c>
      <c r="E9491" s="1">
        <v>0</v>
      </c>
      <c r="F9491">
        <f t="shared" ca="1" si="1781"/>
        <v>0</v>
      </c>
      <c r="G9491">
        <f t="shared" ca="1" si="1782"/>
        <v>0</v>
      </c>
      <c r="H9491">
        <f t="shared" ca="1" si="1783"/>
        <v>0</v>
      </c>
      <c r="I9491">
        <f t="shared" ca="1" si="1784"/>
        <v>0</v>
      </c>
      <c r="J9491">
        <f t="shared" ca="1" si="1776"/>
        <v>223</v>
      </c>
      <c r="K9491">
        <f t="shared" ca="1" si="1776"/>
        <v>0</v>
      </c>
      <c r="L9491">
        <f t="shared" ca="1" si="1776"/>
        <v>0</v>
      </c>
      <c r="M9491">
        <f t="shared" ca="1" si="1776"/>
        <v>173</v>
      </c>
      <c r="N9491">
        <f t="shared" ca="1" si="1776"/>
        <v>0</v>
      </c>
      <c r="P9491" t="str">
        <f t="shared" si="1777"/>
        <v>Y</v>
      </c>
      <c r="Q9491" t="str">
        <f t="shared" si="1778"/>
        <v>N</v>
      </c>
      <c r="R9491">
        <f t="shared" si="1779"/>
        <v>93</v>
      </c>
      <c r="S9491">
        <f t="shared" si="1780"/>
        <v>0</v>
      </c>
      <c r="T9491" s="1">
        <v>57</v>
      </c>
    </row>
    <row r="9492" spans="3:20" x14ac:dyDescent="0.3">
      <c r="C9492">
        <v>9490</v>
      </c>
      <c r="D9492" s="1">
        <v>16</v>
      </c>
      <c r="E9492" s="1">
        <v>195</v>
      </c>
      <c r="F9492">
        <f t="shared" ca="1" si="1781"/>
        <v>0</v>
      </c>
      <c r="G9492">
        <f t="shared" ca="1" si="1782"/>
        <v>120</v>
      </c>
      <c r="H9492">
        <f t="shared" ca="1" si="1783"/>
        <v>195</v>
      </c>
      <c r="I9492">
        <f t="shared" ca="1" si="1784"/>
        <v>0</v>
      </c>
      <c r="J9492">
        <f t="shared" ref="J9492:N9507" ca="1" si="1785">IF(J$1&gt;=$B$2,"NA",MAX(0,I9491-MAX(0,$D9491-SUM(OFFSET(J9491,0,0,1,$B$2-J$1)))))</f>
        <v>0</v>
      </c>
      <c r="K9492">
        <f t="shared" ca="1" si="1785"/>
        <v>223</v>
      </c>
      <c r="L9492">
        <f t="shared" ca="1" si="1785"/>
        <v>0</v>
      </c>
      <c r="M9492">
        <f t="shared" ca="1" si="1785"/>
        <v>0</v>
      </c>
      <c r="N9492">
        <f t="shared" ca="1" si="1785"/>
        <v>136</v>
      </c>
      <c r="P9492" t="str">
        <f t="shared" si="1777"/>
        <v>N</v>
      </c>
      <c r="Q9492" t="str">
        <f t="shared" si="1778"/>
        <v>Y</v>
      </c>
      <c r="R9492">
        <f t="shared" si="1779"/>
        <v>0</v>
      </c>
      <c r="S9492">
        <f t="shared" si="1780"/>
        <v>195</v>
      </c>
      <c r="T9492" s="1">
        <v>36</v>
      </c>
    </row>
    <row r="9493" spans="3:20" x14ac:dyDescent="0.3">
      <c r="C9493">
        <v>9491</v>
      </c>
      <c r="D9493" s="1">
        <v>23</v>
      </c>
      <c r="E9493" s="1">
        <v>0</v>
      </c>
      <c r="F9493">
        <f t="shared" ca="1" si="1781"/>
        <v>0</v>
      </c>
      <c r="G9493">
        <f t="shared" ca="1" si="1782"/>
        <v>0</v>
      </c>
      <c r="H9493">
        <f t="shared" ca="1" si="1783"/>
        <v>0</v>
      </c>
      <c r="I9493">
        <f t="shared" ca="1" si="1784"/>
        <v>195</v>
      </c>
      <c r="J9493">
        <f t="shared" ca="1" si="1785"/>
        <v>0</v>
      </c>
      <c r="K9493">
        <f t="shared" ca="1" si="1785"/>
        <v>0</v>
      </c>
      <c r="L9493">
        <f t="shared" ca="1" si="1785"/>
        <v>223</v>
      </c>
      <c r="M9493">
        <f t="shared" ca="1" si="1785"/>
        <v>0</v>
      </c>
      <c r="N9493">
        <f t="shared" ca="1" si="1785"/>
        <v>0</v>
      </c>
      <c r="P9493" t="str">
        <f t="shared" si="1777"/>
        <v>Y</v>
      </c>
      <c r="Q9493" t="str">
        <f t="shared" si="1778"/>
        <v>N</v>
      </c>
      <c r="R9493">
        <f t="shared" si="1779"/>
        <v>159</v>
      </c>
      <c r="S9493">
        <f t="shared" si="1780"/>
        <v>0</v>
      </c>
      <c r="T9493" s="1">
        <v>86</v>
      </c>
    </row>
    <row r="9494" spans="3:20" x14ac:dyDescent="0.3">
      <c r="C9494">
        <v>9492</v>
      </c>
      <c r="D9494" s="1">
        <v>33</v>
      </c>
      <c r="E9494" s="1">
        <v>0</v>
      </c>
      <c r="F9494">
        <f t="shared" ca="1" si="1781"/>
        <v>0</v>
      </c>
      <c r="G9494">
        <f t="shared" ca="1" si="1782"/>
        <v>0</v>
      </c>
      <c r="H9494">
        <f t="shared" ca="1" si="1783"/>
        <v>0</v>
      </c>
      <c r="I9494">
        <f t="shared" ca="1" si="1784"/>
        <v>0</v>
      </c>
      <c r="J9494">
        <f t="shared" ca="1" si="1785"/>
        <v>195</v>
      </c>
      <c r="K9494">
        <f t="shared" ca="1" si="1785"/>
        <v>0</v>
      </c>
      <c r="L9494">
        <f t="shared" ca="1" si="1785"/>
        <v>0</v>
      </c>
      <c r="M9494">
        <f t="shared" ca="1" si="1785"/>
        <v>200</v>
      </c>
      <c r="N9494">
        <f t="shared" ca="1" si="1785"/>
        <v>0</v>
      </c>
      <c r="P9494" t="str">
        <f t="shared" si="1777"/>
        <v>N</v>
      </c>
      <c r="Q9494" t="str">
        <f t="shared" si="1778"/>
        <v>N</v>
      </c>
      <c r="R9494">
        <f t="shared" si="1779"/>
        <v>0</v>
      </c>
      <c r="S9494">
        <f t="shared" si="1780"/>
        <v>0</v>
      </c>
      <c r="T9494" s="1">
        <v>73</v>
      </c>
    </row>
    <row r="9495" spans="3:20" x14ac:dyDescent="0.3">
      <c r="C9495">
        <v>9493</v>
      </c>
      <c r="D9495" s="1">
        <v>34</v>
      </c>
      <c r="E9495" s="1">
        <v>178</v>
      </c>
      <c r="F9495">
        <f t="shared" ca="1" si="1781"/>
        <v>0</v>
      </c>
      <c r="G9495">
        <f t="shared" ca="1" si="1782"/>
        <v>133</v>
      </c>
      <c r="H9495">
        <f t="shared" ca="1" si="1783"/>
        <v>178</v>
      </c>
      <c r="I9495">
        <f t="shared" ca="1" si="1784"/>
        <v>0</v>
      </c>
      <c r="J9495">
        <f t="shared" ca="1" si="1785"/>
        <v>0</v>
      </c>
      <c r="K9495">
        <f t="shared" ca="1" si="1785"/>
        <v>195</v>
      </c>
      <c r="L9495">
        <f t="shared" ca="1" si="1785"/>
        <v>0</v>
      </c>
      <c r="M9495">
        <f t="shared" ca="1" si="1785"/>
        <v>0</v>
      </c>
      <c r="N9495">
        <f t="shared" ca="1" si="1785"/>
        <v>167</v>
      </c>
      <c r="P9495" t="str">
        <f t="shared" si="1777"/>
        <v>Y</v>
      </c>
      <c r="Q9495" t="str">
        <f t="shared" si="1778"/>
        <v>Y</v>
      </c>
      <c r="R9495">
        <f t="shared" si="1779"/>
        <v>143</v>
      </c>
      <c r="S9495">
        <f t="shared" si="1780"/>
        <v>178</v>
      </c>
      <c r="T9495" s="1">
        <v>87</v>
      </c>
    </row>
    <row r="9496" spans="3:20" x14ac:dyDescent="0.3">
      <c r="C9496">
        <v>9494</v>
      </c>
      <c r="D9496" s="1">
        <v>29</v>
      </c>
      <c r="E9496" s="1">
        <v>0</v>
      </c>
      <c r="F9496">
        <f t="shared" ca="1" si="1781"/>
        <v>0</v>
      </c>
      <c r="G9496">
        <f t="shared" ca="1" si="1782"/>
        <v>0</v>
      </c>
      <c r="H9496">
        <f t="shared" ca="1" si="1783"/>
        <v>0</v>
      </c>
      <c r="I9496">
        <f t="shared" ca="1" si="1784"/>
        <v>178</v>
      </c>
      <c r="J9496">
        <f t="shared" ca="1" si="1785"/>
        <v>0</v>
      </c>
      <c r="K9496">
        <f t="shared" ca="1" si="1785"/>
        <v>0</v>
      </c>
      <c r="L9496">
        <f t="shared" ca="1" si="1785"/>
        <v>195</v>
      </c>
      <c r="M9496">
        <f t="shared" ca="1" si="1785"/>
        <v>0</v>
      </c>
      <c r="N9496">
        <f t="shared" ca="1" si="1785"/>
        <v>0</v>
      </c>
      <c r="P9496" t="str">
        <f t="shared" si="1777"/>
        <v>N</v>
      </c>
      <c r="Q9496" t="str">
        <f t="shared" si="1778"/>
        <v>N</v>
      </c>
      <c r="R9496">
        <f t="shared" si="1779"/>
        <v>0</v>
      </c>
      <c r="S9496">
        <f t="shared" si="1780"/>
        <v>0</v>
      </c>
      <c r="T9496" s="1">
        <v>56</v>
      </c>
    </row>
    <row r="9497" spans="3:20" x14ac:dyDescent="0.3">
      <c r="C9497">
        <v>9495</v>
      </c>
      <c r="D9497" s="1">
        <v>23</v>
      </c>
      <c r="E9497" s="1">
        <v>0</v>
      </c>
      <c r="F9497">
        <f t="shared" ca="1" si="1781"/>
        <v>0</v>
      </c>
      <c r="G9497">
        <f t="shared" ca="1" si="1782"/>
        <v>0</v>
      </c>
      <c r="H9497">
        <f t="shared" ca="1" si="1783"/>
        <v>0</v>
      </c>
      <c r="I9497">
        <f t="shared" ca="1" si="1784"/>
        <v>0</v>
      </c>
      <c r="J9497">
        <f t="shared" ca="1" si="1785"/>
        <v>178</v>
      </c>
      <c r="K9497">
        <f t="shared" ca="1" si="1785"/>
        <v>0</v>
      </c>
      <c r="L9497">
        <f t="shared" ca="1" si="1785"/>
        <v>0</v>
      </c>
      <c r="M9497">
        <f t="shared" ca="1" si="1785"/>
        <v>166</v>
      </c>
      <c r="N9497">
        <f t="shared" ca="1" si="1785"/>
        <v>0</v>
      </c>
      <c r="P9497" t="str">
        <f t="shared" si="1777"/>
        <v>Y</v>
      </c>
      <c r="Q9497" t="str">
        <f t="shared" si="1778"/>
        <v>N</v>
      </c>
      <c r="R9497">
        <f t="shared" si="1779"/>
        <v>85</v>
      </c>
      <c r="S9497">
        <f t="shared" si="1780"/>
        <v>0</v>
      </c>
      <c r="T9497" s="1">
        <v>35</v>
      </c>
    </row>
    <row r="9498" spans="3:20" x14ac:dyDescent="0.3">
      <c r="C9498">
        <v>9496</v>
      </c>
      <c r="D9498" s="1">
        <v>29</v>
      </c>
      <c r="E9498" s="1">
        <v>160</v>
      </c>
      <c r="F9498">
        <f t="shared" ca="1" si="1781"/>
        <v>0</v>
      </c>
      <c r="G9498">
        <f t="shared" ca="1" si="1782"/>
        <v>114</v>
      </c>
      <c r="H9498">
        <f t="shared" ca="1" si="1783"/>
        <v>160</v>
      </c>
      <c r="I9498">
        <f t="shared" ca="1" si="1784"/>
        <v>0</v>
      </c>
      <c r="J9498">
        <f t="shared" ca="1" si="1785"/>
        <v>0</v>
      </c>
      <c r="K9498">
        <f t="shared" ca="1" si="1785"/>
        <v>178</v>
      </c>
      <c r="L9498">
        <f t="shared" ca="1" si="1785"/>
        <v>0</v>
      </c>
      <c r="M9498">
        <f t="shared" ca="1" si="1785"/>
        <v>0</v>
      </c>
      <c r="N9498">
        <f t="shared" ca="1" si="1785"/>
        <v>143</v>
      </c>
      <c r="P9498" t="str">
        <f t="shared" si="1777"/>
        <v>N</v>
      </c>
      <c r="Q9498" t="str">
        <f t="shared" si="1778"/>
        <v>Y</v>
      </c>
      <c r="R9498">
        <f t="shared" si="1779"/>
        <v>0</v>
      </c>
      <c r="S9498">
        <f t="shared" si="1780"/>
        <v>160</v>
      </c>
      <c r="T9498" s="1">
        <v>50</v>
      </c>
    </row>
    <row r="9499" spans="3:20" x14ac:dyDescent="0.3">
      <c r="C9499">
        <v>9497</v>
      </c>
      <c r="D9499" s="1">
        <v>29</v>
      </c>
      <c r="E9499" s="1">
        <v>0</v>
      </c>
      <c r="F9499">
        <f t="shared" ca="1" si="1781"/>
        <v>0</v>
      </c>
      <c r="G9499">
        <f t="shared" ca="1" si="1782"/>
        <v>0</v>
      </c>
      <c r="H9499">
        <f t="shared" ca="1" si="1783"/>
        <v>0</v>
      </c>
      <c r="I9499">
        <f t="shared" ca="1" si="1784"/>
        <v>160</v>
      </c>
      <c r="J9499">
        <f t="shared" ca="1" si="1785"/>
        <v>0</v>
      </c>
      <c r="K9499">
        <f t="shared" ca="1" si="1785"/>
        <v>0</v>
      </c>
      <c r="L9499">
        <f t="shared" ca="1" si="1785"/>
        <v>178</v>
      </c>
      <c r="M9499">
        <f t="shared" ca="1" si="1785"/>
        <v>0</v>
      </c>
      <c r="N9499">
        <f t="shared" ca="1" si="1785"/>
        <v>0</v>
      </c>
      <c r="P9499" t="str">
        <f t="shared" si="1777"/>
        <v>Y</v>
      </c>
      <c r="Q9499" t="str">
        <f t="shared" si="1778"/>
        <v>N</v>
      </c>
      <c r="R9499">
        <f t="shared" si="1779"/>
        <v>110</v>
      </c>
      <c r="S9499">
        <f t="shared" si="1780"/>
        <v>0</v>
      </c>
      <c r="T9499" s="1">
        <v>72</v>
      </c>
    </row>
    <row r="9500" spans="3:20" x14ac:dyDescent="0.3">
      <c r="C9500">
        <v>9498</v>
      </c>
      <c r="D9500" s="1">
        <v>33</v>
      </c>
      <c r="E9500" s="1">
        <v>0</v>
      </c>
      <c r="F9500">
        <f t="shared" ca="1" si="1781"/>
        <v>0</v>
      </c>
      <c r="G9500">
        <f t="shared" ca="1" si="1782"/>
        <v>0</v>
      </c>
      <c r="H9500">
        <f t="shared" ca="1" si="1783"/>
        <v>0</v>
      </c>
      <c r="I9500">
        <f t="shared" ca="1" si="1784"/>
        <v>0</v>
      </c>
      <c r="J9500">
        <f t="shared" ca="1" si="1785"/>
        <v>160</v>
      </c>
      <c r="K9500">
        <f t="shared" ca="1" si="1785"/>
        <v>0</v>
      </c>
      <c r="L9500">
        <f t="shared" ca="1" si="1785"/>
        <v>0</v>
      </c>
      <c r="M9500">
        <f t="shared" ca="1" si="1785"/>
        <v>149</v>
      </c>
      <c r="N9500">
        <f t="shared" ca="1" si="1785"/>
        <v>0</v>
      </c>
      <c r="P9500" t="str">
        <f t="shared" si="1777"/>
        <v>N</v>
      </c>
      <c r="Q9500" t="str">
        <f t="shared" si="1778"/>
        <v>N</v>
      </c>
      <c r="R9500">
        <f t="shared" si="1779"/>
        <v>0</v>
      </c>
      <c r="S9500">
        <f t="shared" si="1780"/>
        <v>0</v>
      </c>
      <c r="T9500" s="1">
        <v>38</v>
      </c>
    </row>
    <row r="9501" spans="3:20" x14ac:dyDescent="0.3">
      <c r="C9501">
        <v>9499</v>
      </c>
      <c r="D9501" s="1">
        <v>29</v>
      </c>
      <c r="E9501" s="1">
        <v>377</v>
      </c>
      <c r="F9501">
        <f t="shared" ca="1" si="1781"/>
        <v>0</v>
      </c>
      <c r="G9501">
        <f t="shared" ca="1" si="1782"/>
        <v>87</v>
      </c>
      <c r="H9501">
        <f t="shared" ca="1" si="1783"/>
        <v>377</v>
      </c>
      <c r="I9501">
        <f t="shared" ca="1" si="1784"/>
        <v>0</v>
      </c>
      <c r="J9501">
        <f t="shared" ca="1" si="1785"/>
        <v>0</v>
      </c>
      <c r="K9501">
        <f t="shared" ca="1" si="1785"/>
        <v>160</v>
      </c>
      <c r="L9501">
        <f t="shared" ca="1" si="1785"/>
        <v>0</v>
      </c>
      <c r="M9501">
        <f t="shared" ca="1" si="1785"/>
        <v>0</v>
      </c>
      <c r="N9501">
        <f t="shared" ca="1" si="1785"/>
        <v>116</v>
      </c>
      <c r="P9501" t="str">
        <f t="shared" si="1777"/>
        <v>Y</v>
      </c>
      <c r="Q9501" t="str">
        <f t="shared" si="1778"/>
        <v>Y</v>
      </c>
      <c r="R9501">
        <f t="shared" si="1779"/>
        <v>220</v>
      </c>
      <c r="S9501">
        <f t="shared" si="1780"/>
        <v>377</v>
      </c>
      <c r="T9501" s="1">
        <v>136</v>
      </c>
    </row>
    <row r="9502" spans="3:20" x14ac:dyDescent="0.3">
      <c r="C9502">
        <v>9500</v>
      </c>
      <c r="D9502" s="1">
        <v>35</v>
      </c>
      <c r="E9502" s="1">
        <v>0</v>
      </c>
      <c r="F9502">
        <f t="shared" ca="1" si="1781"/>
        <v>0</v>
      </c>
      <c r="G9502">
        <f t="shared" ca="1" si="1782"/>
        <v>0</v>
      </c>
      <c r="H9502">
        <f t="shared" ca="1" si="1783"/>
        <v>0</v>
      </c>
      <c r="I9502">
        <f t="shared" ca="1" si="1784"/>
        <v>377</v>
      </c>
      <c r="J9502">
        <f t="shared" ca="1" si="1785"/>
        <v>0</v>
      </c>
      <c r="K9502">
        <f t="shared" ca="1" si="1785"/>
        <v>0</v>
      </c>
      <c r="L9502">
        <f t="shared" ca="1" si="1785"/>
        <v>160</v>
      </c>
      <c r="M9502">
        <f t="shared" ca="1" si="1785"/>
        <v>0</v>
      </c>
      <c r="N9502">
        <f t="shared" ca="1" si="1785"/>
        <v>0</v>
      </c>
      <c r="P9502" t="str">
        <f t="shared" si="1777"/>
        <v>N</v>
      </c>
      <c r="Q9502" t="str">
        <f t="shared" si="1778"/>
        <v>N</v>
      </c>
      <c r="R9502">
        <f t="shared" si="1779"/>
        <v>0</v>
      </c>
      <c r="S9502">
        <f t="shared" si="1780"/>
        <v>0</v>
      </c>
      <c r="T9502" s="1">
        <v>84</v>
      </c>
    </row>
    <row r="9503" spans="3:20" x14ac:dyDescent="0.3">
      <c r="C9503">
        <v>9501</v>
      </c>
      <c r="D9503" s="1">
        <v>26</v>
      </c>
      <c r="E9503" s="1">
        <v>0</v>
      </c>
      <c r="F9503">
        <f t="shared" ca="1" si="1781"/>
        <v>0</v>
      </c>
      <c r="G9503">
        <f t="shared" ca="1" si="1782"/>
        <v>0</v>
      </c>
      <c r="H9503">
        <f t="shared" ca="1" si="1783"/>
        <v>0</v>
      </c>
      <c r="I9503">
        <f t="shared" ca="1" si="1784"/>
        <v>0</v>
      </c>
      <c r="J9503">
        <f t="shared" ca="1" si="1785"/>
        <v>377</v>
      </c>
      <c r="K9503">
        <f t="shared" ca="1" si="1785"/>
        <v>0</v>
      </c>
      <c r="L9503">
        <f t="shared" ca="1" si="1785"/>
        <v>0</v>
      </c>
      <c r="M9503">
        <f t="shared" ca="1" si="1785"/>
        <v>125</v>
      </c>
      <c r="N9503">
        <f t="shared" ca="1" si="1785"/>
        <v>0</v>
      </c>
      <c r="P9503" t="str">
        <f t="shared" si="1777"/>
        <v>Y</v>
      </c>
      <c r="Q9503" t="str">
        <f t="shared" si="1778"/>
        <v>N</v>
      </c>
      <c r="R9503">
        <f t="shared" si="1779"/>
        <v>231</v>
      </c>
      <c r="S9503">
        <f t="shared" si="1780"/>
        <v>0</v>
      </c>
      <c r="T9503" s="1">
        <v>157</v>
      </c>
    </row>
    <row r="9504" spans="3:20" x14ac:dyDescent="0.3">
      <c r="C9504">
        <v>9502</v>
      </c>
      <c r="D9504" s="1">
        <v>24</v>
      </c>
      <c r="E9504" s="1">
        <v>373</v>
      </c>
      <c r="F9504">
        <f t="shared" ca="1" si="1781"/>
        <v>0</v>
      </c>
      <c r="G9504">
        <f t="shared" ca="1" si="1782"/>
        <v>75</v>
      </c>
      <c r="H9504">
        <f t="shared" ca="1" si="1783"/>
        <v>373</v>
      </c>
      <c r="I9504">
        <f t="shared" ca="1" si="1784"/>
        <v>0</v>
      </c>
      <c r="J9504">
        <f t="shared" ca="1" si="1785"/>
        <v>0</v>
      </c>
      <c r="K9504">
        <f t="shared" ca="1" si="1785"/>
        <v>377</v>
      </c>
      <c r="L9504">
        <f t="shared" ca="1" si="1785"/>
        <v>0</v>
      </c>
      <c r="M9504">
        <f t="shared" ca="1" si="1785"/>
        <v>0</v>
      </c>
      <c r="N9504">
        <f t="shared" ca="1" si="1785"/>
        <v>99</v>
      </c>
      <c r="P9504" t="str">
        <f t="shared" si="1777"/>
        <v>N</v>
      </c>
      <c r="Q9504" t="str">
        <f t="shared" si="1778"/>
        <v>Y</v>
      </c>
      <c r="R9504">
        <f t="shared" si="1779"/>
        <v>0</v>
      </c>
      <c r="S9504">
        <f t="shared" si="1780"/>
        <v>373</v>
      </c>
      <c r="T9504" s="1">
        <v>74</v>
      </c>
    </row>
    <row r="9505" spans="3:20" x14ac:dyDescent="0.3">
      <c r="C9505">
        <v>9503</v>
      </c>
      <c r="D9505" s="1">
        <v>36</v>
      </c>
      <c r="E9505" s="1">
        <v>0</v>
      </c>
      <c r="F9505">
        <f t="shared" ca="1" si="1781"/>
        <v>0</v>
      </c>
      <c r="G9505">
        <f t="shared" ca="1" si="1782"/>
        <v>0</v>
      </c>
      <c r="H9505">
        <f t="shared" ca="1" si="1783"/>
        <v>0</v>
      </c>
      <c r="I9505">
        <f t="shared" ca="1" si="1784"/>
        <v>373</v>
      </c>
      <c r="J9505">
        <f t="shared" ca="1" si="1785"/>
        <v>0</v>
      </c>
      <c r="K9505">
        <f t="shared" ca="1" si="1785"/>
        <v>0</v>
      </c>
      <c r="L9505">
        <f t="shared" ca="1" si="1785"/>
        <v>377</v>
      </c>
      <c r="M9505">
        <f t="shared" ca="1" si="1785"/>
        <v>0</v>
      </c>
      <c r="N9505">
        <f t="shared" ca="1" si="1785"/>
        <v>0</v>
      </c>
      <c r="P9505" t="str">
        <f t="shared" si="1777"/>
        <v>Y</v>
      </c>
      <c r="Q9505" t="str">
        <f t="shared" si="1778"/>
        <v>N</v>
      </c>
      <c r="R9505">
        <f t="shared" si="1779"/>
        <v>299</v>
      </c>
      <c r="S9505">
        <f t="shared" si="1780"/>
        <v>0</v>
      </c>
      <c r="T9505" s="1">
        <v>223</v>
      </c>
    </row>
    <row r="9506" spans="3:20" x14ac:dyDescent="0.3">
      <c r="C9506">
        <v>9504</v>
      </c>
      <c r="D9506" s="1">
        <v>28</v>
      </c>
      <c r="E9506" s="1">
        <v>0</v>
      </c>
      <c r="F9506">
        <f t="shared" ca="1" si="1781"/>
        <v>0</v>
      </c>
      <c r="G9506">
        <f t="shared" ca="1" si="1782"/>
        <v>0</v>
      </c>
      <c r="H9506">
        <f t="shared" ca="1" si="1783"/>
        <v>0</v>
      </c>
      <c r="I9506">
        <f t="shared" ca="1" si="1784"/>
        <v>0</v>
      </c>
      <c r="J9506">
        <f t="shared" ca="1" si="1785"/>
        <v>373</v>
      </c>
      <c r="K9506">
        <f t="shared" ca="1" si="1785"/>
        <v>0</v>
      </c>
      <c r="L9506">
        <f t="shared" ca="1" si="1785"/>
        <v>0</v>
      </c>
      <c r="M9506">
        <f t="shared" ca="1" si="1785"/>
        <v>341</v>
      </c>
      <c r="N9506">
        <f t="shared" ca="1" si="1785"/>
        <v>0</v>
      </c>
      <c r="P9506" t="str">
        <f t="shared" si="1777"/>
        <v>N</v>
      </c>
      <c r="Q9506" t="str">
        <f t="shared" si="1778"/>
        <v>N</v>
      </c>
      <c r="R9506">
        <f t="shared" si="1779"/>
        <v>0</v>
      </c>
      <c r="S9506">
        <f t="shared" si="1780"/>
        <v>0</v>
      </c>
      <c r="T9506" s="1">
        <v>76</v>
      </c>
    </row>
    <row r="9507" spans="3:20" x14ac:dyDescent="0.3">
      <c r="C9507">
        <v>9505</v>
      </c>
      <c r="D9507" s="1">
        <v>24</v>
      </c>
      <c r="E9507" s="1">
        <v>216</v>
      </c>
      <c r="F9507">
        <f t="shared" ca="1" si="1781"/>
        <v>0</v>
      </c>
      <c r="G9507">
        <f t="shared" ca="1" si="1782"/>
        <v>289</v>
      </c>
      <c r="H9507">
        <f t="shared" ca="1" si="1783"/>
        <v>216</v>
      </c>
      <c r="I9507">
        <f t="shared" ca="1" si="1784"/>
        <v>0</v>
      </c>
      <c r="J9507">
        <f t="shared" ca="1" si="1785"/>
        <v>0</v>
      </c>
      <c r="K9507">
        <f t="shared" ca="1" si="1785"/>
        <v>373</v>
      </c>
      <c r="L9507">
        <f t="shared" ca="1" si="1785"/>
        <v>0</v>
      </c>
      <c r="M9507">
        <f t="shared" ca="1" si="1785"/>
        <v>0</v>
      </c>
      <c r="N9507">
        <f t="shared" ca="1" si="1785"/>
        <v>313</v>
      </c>
      <c r="P9507" t="str">
        <f t="shared" si="1777"/>
        <v>Y</v>
      </c>
      <c r="Q9507" t="str">
        <f t="shared" si="1778"/>
        <v>Y</v>
      </c>
      <c r="R9507">
        <f t="shared" si="1779"/>
        <v>132</v>
      </c>
      <c r="S9507">
        <f t="shared" si="1780"/>
        <v>216</v>
      </c>
      <c r="T9507" s="1">
        <v>49</v>
      </c>
    </row>
    <row r="9508" spans="3:20" x14ac:dyDescent="0.3">
      <c r="C9508">
        <v>9506</v>
      </c>
      <c r="D9508" s="1">
        <v>26</v>
      </c>
      <c r="E9508" s="1">
        <v>0</v>
      </c>
      <c r="F9508">
        <f t="shared" ca="1" si="1781"/>
        <v>0</v>
      </c>
      <c r="G9508">
        <f t="shared" ca="1" si="1782"/>
        <v>0</v>
      </c>
      <c r="H9508">
        <f t="shared" ca="1" si="1783"/>
        <v>0</v>
      </c>
      <c r="I9508">
        <f t="shared" ca="1" si="1784"/>
        <v>216</v>
      </c>
      <c r="J9508">
        <f t="shared" ref="J9508:N9523" ca="1" si="1786">IF(J$1&gt;=$B$2,"NA",MAX(0,I9507-MAX(0,$D9507-SUM(OFFSET(J9507,0,0,1,$B$2-J$1)))))</f>
        <v>0</v>
      </c>
      <c r="K9508">
        <f t="shared" ca="1" si="1786"/>
        <v>0</v>
      </c>
      <c r="L9508">
        <f t="shared" ca="1" si="1786"/>
        <v>373</v>
      </c>
      <c r="M9508">
        <f t="shared" ca="1" si="1786"/>
        <v>0</v>
      </c>
      <c r="N9508">
        <f t="shared" ca="1" si="1786"/>
        <v>0</v>
      </c>
      <c r="P9508" t="str">
        <f t="shared" si="1777"/>
        <v>N</v>
      </c>
      <c r="Q9508" t="str">
        <f t="shared" si="1778"/>
        <v>N</v>
      </c>
      <c r="R9508">
        <f t="shared" si="1779"/>
        <v>0</v>
      </c>
      <c r="S9508">
        <f t="shared" si="1780"/>
        <v>0</v>
      </c>
      <c r="T9508" s="1">
        <v>83</v>
      </c>
    </row>
    <row r="9509" spans="3:20" x14ac:dyDescent="0.3">
      <c r="C9509">
        <v>9507</v>
      </c>
      <c r="D9509" s="1">
        <v>21</v>
      </c>
      <c r="E9509" s="1">
        <v>0</v>
      </c>
      <c r="F9509">
        <f t="shared" ca="1" si="1781"/>
        <v>0</v>
      </c>
      <c r="G9509">
        <f t="shared" ca="1" si="1782"/>
        <v>0</v>
      </c>
      <c r="H9509">
        <f t="shared" ca="1" si="1783"/>
        <v>0</v>
      </c>
      <c r="I9509">
        <f t="shared" ca="1" si="1784"/>
        <v>0</v>
      </c>
      <c r="J9509">
        <f t="shared" ca="1" si="1786"/>
        <v>216</v>
      </c>
      <c r="K9509">
        <f t="shared" ca="1" si="1786"/>
        <v>0</v>
      </c>
      <c r="L9509">
        <f t="shared" ca="1" si="1786"/>
        <v>0</v>
      </c>
      <c r="M9509">
        <f t="shared" ca="1" si="1786"/>
        <v>347</v>
      </c>
      <c r="N9509">
        <f t="shared" ca="1" si="1786"/>
        <v>0</v>
      </c>
      <c r="P9509" t="str">
        <f t="shared" si="1777"/>
        <v>Y</v>
      </c>
      <c r="Q9509" t="str">
        <f t="shared" si="1778"/>
        <v>N</v>
      </c>
      <c r="R9509">
        <f t="shared" si="1779"/>
        <v>206</v>
      </c>
      <c r="S9509">
        <f t="shared" si="1780"/>
        <v>0</v>
      </c>
      <c r="T9509" s="1">
        <v>84</v>
      </c>
    </row>
    <row r="9510" spans="3:20" x14ac:dyDescent="0.3">
      <c r="C9510">
        <v>9508</v>
      </c>
      <c r="D9510" s="1">
        <v>39</v>
      </c>
      <c r="E9510" s="1">
        <v>264</v>
      </c>
      <c r="F9510">
        <f t="shared" ca="1" si="1781"/>
        <v>0</v>
      </c>
      <c r="G9510">
        <f t="shared" ca="1" si="1782"/>
        <v>287</v>
      </c>
      <c r="H9510">
        <f t="shared" ca="1" si="1783"/>
        <v>264</v>
      </c>
      <c r="I9510">
        <f t="shared" ca="1" si="1784"/>
        <v>0</v>
      </c>
      <c r="J9510">
        <f t="shared" ca="1" si="1786"/>
        <v>0</v>
      </c>
      <c r="K9510">
        <f t="shared" ca="1" si="1786"/>
        <v>216</v>
      </c>
      <c r="L9510">
        <f t="shared" ca="1" si="1786"/>
        <v>0</v>
      </c>
      <c r="M9510">
        <f t="shared" ca="1" si="1786"/>
        <v>0</v>
      </c>
      <c r="N9510">
        <f t="shared" ca="1" si="1786"/>
        <v>326</v>
      </c>
      <c r="P9510" t="str">
        <f t="shared" si="1777"/>
        <v>N</v>
      </c>
      <c r="Q9510" t="str">
        <f t="shared" si="1778"/>
        <v>Y</v>
      </c>
      <c r="R9510">
        <f t="shared" si="1779"/>
        <v>0</v>
      </c>
      <c r="S9510">
        <f t="shared" si="1780"/>
        <v>264</v>
      </c>
      <c r="T9510" s="1">
        <v>122</v>
      </c>
    </row>
    <row r="9511" spans="3:20" x14ac:dyDescent="0.3">
      <c r="C9511">
        <v>9509</v>
      </c>
      <c r="D9511" s="1">
        <v>24</v>
      </c>
      <c r="E9511" s="1">
        <v>0</v>
      </c>
      <c r="F9511">
        <f t="shared" ca="1" si="1781"/>
        <v>0</v>
      </c>
      <c r="G9511">
        <f t="shared" ca="1" si="1782"/>
        <v>0</v>
      </c>
      <c r="H9511">
        <f t="shared" ca="1" si="1783"/>
        <v>0</v>
      </c>
      <c r="I9511">
        <f t="shared" ca="1" si="1784"/>
        <v>264</v>
      </c>
      <c r="J9511">
        <f t="shared" ca="1" si="1786"/>
        <v>0</v>
      </c>
      <c r="K9511">
        <f t="shared" ca="1" si="1786"/>
        <v>0</v>
      </c>
      <c r="L9511">
        <f t="shared" ca="1" si="1786"/>
        <v>216</v>
      </c>
      <c r="M9511">
        <f t="shared" ca="1" si="1786"/>
        <v>0</v>
      </c>
      <c r="N9511">
        <f t="shared" ca="1" si="1786"/>
        <v>0</v>
      </c>
      <c r="P9511" t="str">
        <f t="shared" si="1777"/>
        <v>Y</v>
      </c>
      <c r="Q9511" t="str">
        <f t="shared" si="1778"/>
        <v>N</v>
      </c>
      <c r="R9511">
        <f t="shared" si="1779"/>
        <v>142</v>
      </c>
      <c r="S9511">
        <f t="shared" si="1780"/>
        <v>0</v>
      </c>
      <c r="T9511" s="1">
        <v>84</v>
      </c>
    </row>
    <row r="9512" spans="3:20" x14ac:dyDescent="0.3">
      <c r="C9512">
        <v>9510</v>
      </c>
      <c r="D9512" s="1">
        <v>28</v>
      </c>
      <c r="E9512" s="1">
        <v>0</v>
      </c>
      <c r="F9512">
        <f t="shared" ca="1" si="1781"/>
        <v>0</v>
      </c>
      <c r="G9512">
        <f t="shared" ca="1" si="1782"/>
        <v>0</v>
      </c>
      <c r="H9512">
        <f t="shared" ca="1" si="1783"/>
        <v>0</v>
      </c>
      <c r="I9512">
        <f t="shared" ca="1" si="1784"/>
        <v>0</v>
      </c>
      <c r="J9512">
        <f t="shared" ca="1" si="1786"/>
        <v>264</v>
      </c>
      <c r="K9512">
        <f t="shared" ca="1" si="1786"/>
        <v>0</v>
      </c>
      <c r="L9512">
        <f t="shared" ca="1" si="1786"/>
        <v>0</v>
      </c>
      <c r="M9512">
        <f t="shared" ca="1" si="1786"/>
        <v>192</v>
      </c>
      <c r="N9512">
        <f t="shared" ca="1" si="1786"/>
        <v>0</v>
      </c>
      <c r="P9512" t="str">
        <f t="shared" si="1777"/>
        <v>N</v>
      </c>
      <c r="Q9512" t="str">
        <f t="shared" si="1778"/>
        <v>N</v>
      </c>
      <c r="R9512">
        <f t="shared" si="1779"/>
        <v>0</v>
      </c>
      <c r="S9512">
        <f t="shared" si="1780"/>
        <v>0</v>
      </c>
      <c r="T9512" s="1">
        <v>58</v>
      </c>
    </row>
    <row r="9513" spans="3:20" x14ac:dyDescent="0.3">
      <c r="C9513">
        <v>9511</v>
      </c>
      <c r="D9513" s="1">
        <v>27</v>
      </c>
      <c r="E9513" s="1">
        <v>165</v>
      </c>
      <c r="F9513">
        <f t="shared" ca="1" si="1781"/>
        <v>0</v>
      </c>
      <c r="G9513">
        <f t="shared" ca="1" si="1782"/>
        <v>137</v>
      </c>
      <c r="H9513">
        <f t="shared" ca="1" si="1783"/>
        <v>165</v>
      </c>
      <c r="I9513">
        <f t="shared" ca="1" si="1784"/>
        <v>0</v>
      </c>
      <c r="J9513">
        <f t="shared" ca="1" si="1786"/>
        <v>0</v>
      </c>
      <c r="K9513">
        <f t="shared" ca="1" si="1786"/>
        <v>264</v>
      </c>
      <c r="L9513">
        <f t="shared" ca="1" si="1786"/>
        <v>0</v>
      </c>
      <c r="M9513">
        <f t="shared" ca="1" si="1786"/>
        <v>0</v>
      </c>
      <c r="N9513">
        <f t="shared" ca="1" si="1786"/>
        <v>164</v>
      </c>
      <c r="P9513" t="str">
        <f t="shared" si="1777"/>
        <v>Y</v>
      </c>
      <c r="Q9513" t="str">
        <f t="shared" si="1778"/>
        <v>Y</v>
      </c>
      <c r="R9513">
        <f t="shared" si="1779"/>
        <v>113</v>
      </c>
      <c r="S9513">
        <f t="shared" si="1780"/>
        <v>165</v>
      </c>
      <c r="T9513" s="1">
        <v>49</v>
      </c>
    </row>
    <row r="9514" spans="3:20" x14ac:dyDescent="0.3">
      <c r="C9514">
        <v>9512</v>
      </c>
      <c r="D9514" s="1">
        <v>29</v>
      </c>
      <c r="E9514" s="1">
        <v>0</v>
      </c>
      <c r="F9514">
        <f t="shared" ca="1" si="1781"/>
        <v>0</v>
      </c>
      <c r="G9514">
        <f t="shared" ca="1" si="1782"/>
        <v>0</v>
      </c>
      <c r="H9514">
        <f t="shared" ca="1" si="1783"/>
        <v>0</v>
      </c>
      <c r="I9514">
        <f t="shared" ca="1" si="1784"/>
        <v>165</v>
      </c>
      <c r="J9514">
        <f t="shared" ca="1" si="1786"/>
        <v>0</v>
      </c>
      <c r="K9514">
        <f t="shared" ca="1" si="1786"/>
        <v>0</v>
      </c>
      <c r="L9514">
        <f t="shared" ca="1" si="1786"/>
        <v>264</v>
      </c>
      <c r="M9514">
        <f t="shared" ca="1" si="1786"/>
        <v>0</v>
      </c>
      <c r="N9514">
        <f t="shared" ca="1" si="1786"/>
        <v>0</v>
      </c>
      <c r="P9514" t="str">
        <f t="shared" si="1777"/>
        <v>N</v>
      </c>
      <c r="Q9514" t="str">
        <f t="shared" si="1778"/>
        <v>N</v>
      </c>
      <c r="R9514">
        <f t="shared" si="1779"/>
        <v>0</v>
      </c>
      <c r="S9514">
        <f t="shared" si="1780"/>
        <v>0</v>
      </c>
      <c r="T9514" s="1">
        <v>64</v>
      </c>
    </row>
    <row r="9515" spans="3:20" x14ac:dyDescent="0.3">
      <c r="C9515">
        <v>9513</v>
      </c>
      <c r="D9515" s="1">
        <v>29</v>
      </c>
      <c r="E9515" s="1">
        <v>0</v>
      </c>
      <c r="F9515">
        <f t="shared" ca="1" si="1781"/>
        <v>0</v>
      </c>
      <c r="G9515">
        <f t="shared" ca="1" si="1782"/>
        <v>0</v>
      </c>
      <c r="H9515">
        <f t="shared" ca="1" si="1783"/>
        <v>0</v>
      </c>
      <c r="I9515">
        <f t="shared" ca="1" si="1784"/>
        <v>0</v>
      </c>
      <c r="J9515">
        <f t="shared" ca="1" si="1786"/>
        <v>165</v>
      </c>
      <c r="K9515">
        <f t="shared" ca="1" si="1786"/>
        <v>0</v>
      </c>
      <c r="L9515">
        <f t="shared" ca="1" si="1786"/>
        <v>0</v>
      </c>
      <c r="M9515">
        <f t="shared" ca="1" si="1786"/>
        <v>235</v>
      </c>
      <c r="N9515">
        <f t="shared" ca="1" si="1786"/>
        <v>0</v>
      </c>
      <c r="P9515" t="str">
        <f t="shared" si="1777"/>
        <v>Y</v>
      </c>
      <c r="Q9515" t="str">
        <f t="shared" si="1778"/>
        <v>N</v>
      </c>
      <c r="R9515">
        <f t="shared" si="1779"/>
        <v>140</v>
      </c>
      <c r="S9515">
        <f t="shared" si="1780"/>
        <v>0</v>
      </c>
      <c r="T9515" s="1">
        <v>52</v>
      </c>
    </row>
    <row r="9516" spans="3:20" x14ac:dyDescent="0.3">
      <c r="C9516">
        <v>9514</v>
      </c>
      <c r="D9516" s="1">
        <v>24</v>
      </c>
      <c r="E9516" s="1">
        <v>348</v>
      </c>
      <c r="F9516">
        <f t="shared" ca="1" si="1781"/>
        <v>0</v>
      </c>
      <c r="G9516">
        <f t="shared" ca="1" si="1782"/>
        <v>182</v>
      </c>
      <c r="H9516">
        <f t="shared" ca="1" si="1783"/>
        <v>348</v>
      </c>
      <c r="I9516">
        <f t="shared" ca="1" si="1784"/>
        <v>0</v>
      </c>
      <c r="J9516">
        <f t="shared" ca="1" si="1786"/>
        <v>0</v>
      </c>
      <c r="K9516">
        <f t="shared" ca="1" si="1786"/>
        <v>165</v>
      </c>
      <c r="L9516">
        <f t="shared" ca="1" si="1786"/>
        <v>0</v>
      </c>
      <c r="M9516">
        <f t="shared" ca="1" si="1786"/>
        <v>0</v>
      </c>
      <c r="N9516">
        <f t="shared" ca="1" si="1786"/>
        <v>206</v>
      </c>
      <c r="P9516" t="str">
        <f t="shared" si="1777"/>
        <v>N</v>
      </c>
      <c r="Q9516" t="str">
        <f t="shared" si="1778"/>
        <v>Y</v>
      </c>
      <c r="R9516">
        <f t="shared" si="1779"/>
        <v>0</v>
      </c>
      <c r="S9516">
        <f t="shared" si="1780"/>
        <v>348</v>
      </c>
      <c r="T9516" s="1">
        <v>88</v>
      </c>
    </row>
    <row r="9517" spans="3:20" x14ac:dyDescent="0.3">
      <c r="C9517">
        <v>9515</v>
      </c>
      <c r="D9517" s="1">
        <v>35</v>
      </c>
      <c r="E9517" s="1">
        <v>0</v>
      </c>
      <c r="F9517">
        <f t="shared" ca="1" si="1781"/>
        <v>0</v>
      </c>
      <c r="G9517">
        <f t="shared" ca="1" si="1782"/>
        <v>0</v>
      </c>
      <c r="H9517">
        <f t="shared" ca="1" si="1783"/>
        <v>0</v>
      </c>
      <c r="I9517">
        <f t="shared" ca="1" si="1784"/>
        <v>348</v>
      </c>
      <c r="J9517">
        <f t="shared" ca="1" si="1786"/>
        <v>0</v>
      </c>
      <c r="K9517">
        <f t="shared" ca="1" si="1786"/>
        <v>0</v>
      </c>
      <c r="L9517">
        <f t="shared" ca="1" si="1786"/>
        <v>165</v>
      </c>
      <c r="M9517">
        <f t="shared" ca="1" si="1786"/>
        <v>0</v>
      </c>
      <c r="N9517">
        <f t="shared" ca="1" si="1786"/>
        <v>0</v>
      </c>
      <c r="P9517" t="str">
        <f t="shared" si="1777"/>
        <v>Y</v>
      </c>
      <c r="Q9517" t="str">
        <f t="shared" si="1778"/>
        <v>N</v>
      </c>
      <c r="R9517">
        <f t="shared" si="1779"/>
        <v>260</v>
      </c>
      <c r="S9517">
        <f t="shared" si="1780"/>
        <v>0</v>
      </c>
      <c r="T9517" s="1">
        <v>103</v>
      </c>
    </row>
    <row r="9518" spans="3:20" x14ac:dyDescent="0.3">
      <c r="C9518">
        <v>9516</v>
      </c>
      <c r="D9518" s="1">
        <v>28</v>
      </c>
      <c r="E9518" s="1">
        <v>0</v>
      </c>
      <c r="F9518">
        <f t="shared" ca="1" si="1781"/>
        <v>0</v>
      </c>
      <c r="G9518">
        <f t="shared" ca="1" si="1782"/>
        <v>0</v>
      </c>
      <c r="H9518">
        <f t="shared" ca="1" si="1783"/>
        <v>0</v>
      </c>
      <c r="I9518">
        <f t="shared" ca="1" si="1784"/>
        <v>0</v>
      </c>
      <c r="J9518">
        <f t="shared" ca="1" si="1786"/>
        <v>348</v>
      </c>
      <c r="K9518">
        <f t="shared" ca="1" si="1786"/>
        <v>0</v>
      </c>
      <c r="L9518">
        <f t="shared" ca="1" si="1786"/>
        <v>0</v>
      </c>
      <c r="M9518">
        <f t="shared" ca="1" si="1786"/>
        <v>130</v>
      </c>
      <c r="N9518">
        <f t="shared" ca="1" si="1786"/>
        <v>0</v>
      </c>
      <c r="P9518" t="str">
        <f t="shared" si="1777"/>
        <v>N</v>
      </c>
      <c r="Q9518" t="str">
        <f t="shared" si="1778"/>
        <v>N</v>
      </c>
      <c r="R9518">
        <f t="shared" si="1779"/>
        <v>0</v>
      </c>
      <c r="S9518">
        <f t="shared" si="1780"/>
        <v>0</v>
      </c>
      <c r="T9518" s="1">
        <v>157</v>
      </c>
    </row>
    <row r="9519" spans="3:20" x14ac:dyDescent="0.3">
      <c r="C9519">
        <v>9517</v>
      </c>
      <c r="D9519" s="1">
        <v>31</v>
      </c>
      <c r="E9519" s="1">
        <v>221</v>
      </c>
      <c r="F9519">
        <f t="shared" ca="1" si="1781"/>
        <v>0</v>
      </c>
      <c r="G9519">
        <f t="shared" ca="1" si="1782"/>
        <v>71</v>
      </c>
      <c r="H9519">
        <f t="shared" ca="1" si="1783"/>
        <v>221</v>
      </c>
      <c r="I9519">
        <f t="shared" ca="1" si="1784"/>
        <v>0</v>
      </c>
      <c r="J9519">
        <f t="shared" ca="1" si="1786"/>
        <v>0</v>
      </c>
      <c r="K9519">
        <f t="shared" ca="1" si="1786"/>
        <v>348</v>
      </c>
      <c r="L9519">
        <f t="shared" ca="1" si="1786"/>
        <v>0</v>
      </c>
      <c r="M9519">
        <f t="shared" ca="1" si="1786"/>
        <v>0</v>
      </c>
      <c r="N9519">
        <f t="shared" ca="1" si="1786"/>
        <v>102</v>
      </c>
      <c r="P9519" t="str">
        <f t="shared" si="1777"/>
        <v>Y</v>
      </c>
      <c r="Q9519" t="str">
        <f t="shared" si="1778"/>
        <v>Y</v>
      </c>
      <c r="R9519">
        <f t="shared" si="1779"/>
        <v>178</v>
      </c>
      <c r="S9519">
        <f t="shared" si="1780"/>
        <v>221</v>
      </c>
      <c r="T9519" s="1">
        <v>55</v>
      </c>
    </row>
    <row r="9520" spans="3:20" x14ac:dyDescent="0.3">
      <c r="C9520">
        <v>9518</v>
      </c>
      <c r="D9520" s="1">
        <v>18</v>
      </c>
      <c r="E9520" s="1">
        <v>0</v>
      </c>
      <c r="F9520">
        <f t="shared" ca="1" si="1781"/>
        <v>0</v>
      </c>
      <c r="G9520">
        <f t="shared" ca="1" si="1782"/>
        <v>0</v>
      </c>
      <c r="H9520">
        <f t="shared" ca="1" si="1783"/>
        <v>0</v>
      </c>
      <c r="I9520">
        <f t="shared" ca="1" si="1784"/>
        <v>221</v>
      </c>
      <c r="J9520">
        <f t="shared" ca="1" si="1786"/>
        <v>0</v>
      </c>
      <c r="K9520">
        <f t="shared" ca="1" si="1786"/>
        <v>0</v>
      </c>
      <c r="L9520">
        <f t="shared" ca="1" si="1786"/>
        <v>348</v>
      </c>
      <c r="M9520">
        <f t="shared" ca="1" si="1786"/>
        <v>0</v>
      </c>
      <c r="N9520">
        <f t="shared" ca="1" si="1786"/>
        <v>0</v>
      </c>
      <c r="P9520" t="str">
        <f t="shared" si="1777"/>
        <v>N</v>
      </c>
      <c r="Q9520" t="str">
        <f t="shared" si="1778"/>
        <v>N</v>
      </c>
      <c r="R9520">
        <f t="shared" si="1779"/>
        <v>0</v>
      </c>
      <c r="S9520">
        <f t="shared" si="1780"/>
        <v>0</v>
      </c>
      <c r="T9520" s="1">
        <v>123</v>
      </c>
    </row>
    <row r="9521" spans="3:20" x14ac:dyDescent="0.3">
      <c r="C9521">
        <v>9519</v>
      </c>
      <c r="D9521" s="1">
        <v>24</v>
      </c>
      <c r="E9521" s="1">
        <v>0</v>
      </c>
      <c r="F9521">
        <f t="shared" ca="1" si="1781"/>
        <v>0</v>
      </c>
      <c r="G9521">
        <f t="shared" ca="1" si="1782"/>
        <v>0</v>
      </c>
      <c r="H9521">
        <f t="shared" ca="1" si="1783"/>
        <v>0</v>
      </c>
      <c r="I9521">
        <f t="shared" ca="1" si="1784"/>
        <v>0</v>
      </c>
      <c r="J9521">
        <f t="shared" ca="1" si="1786"/>
        <v>221</v>
      </c>
      <c r="K9521">
        <f t="shared" ca="1" si="1786"/>
        <v>0</v>
      </c>
      <c r="L9521">
        <f t="shared" ca="1" si="1786"/>
        <v>0</v>
      </c>
      <c r="M9521">
        <f t="shared" ca="1" si="1786"/>
        <v>330</v>
      </c>
      <c r="N9521">
        <f t="shared" ca="1" si="1786"/>
        <v>0</v>
      </c>
      <c r="P9521" t="str">
        <f t="shared" si="1777"/>
        <v>Y</v>
      </c>
      <c r="Q9521" t="str">
        <f t="shared" si="1778"/>
        <v>N</v>
      </c>
      <c r="R9521">
        <f t="shared" si="1779"/>
        <v>126</v>
      </c>
      <c r="S9521">
        <f t="shared" si="1780"/>
        <v>0</v>
      </c>
      <c r="T9521" s="1">
        <v>43</v>
      </c>
    </row>
    <row r="9522" spans="3:20" x14ac:dyDescent="0.3">
      <c r="C9522">
        <v>9520</v>
      </c>
      <c r="D9522" s="1">
        <v>33</v>
      </c>
      <c r="E9522" s="1">
        <v>184</v>
      </c>
      <c r="F9522">
        <f t="shared" ca="1" si="1781"/>
        <v>0</v>
      </c>
      <c r="G9522">
        <f t="shared" ca="1" si="1782"/>
        <v>273</v>
      </c>
      <c r="H9522">
        <f t="shared" ca="1" si="1783"/>
        <v>184</v>
      </c>
      <c r="I9522">
        <f t="shared" ca="1" si="1784"/>
        <v>0</v>
      </c>
      <c r="J9522">
        <f t="shared" ca="1" si="1786"/>
        <v>0</v>
      </c>
      <c r="K9522">
        <f t="shared" ca="1" si="1786"/>
        <v>221</v>
      </c>
      <c r="L9522">
        <f t="shared" ca="1" si="1786"/>
        <v>0</v>
      </c>
      <c r="M9522">
        <f t="shared" ca="1" si="1786"/>
        <v>0</v>
      </c>
      <c r="N9522">
        <f t="shared" ca="1" si="1786"/>
        <v>306</v>
      </c>
      <c r="P9522" t="str">
        <f t="shared" si="1777"/>
        <v>N</v>
      </c>
      <c r="Q9522" t="str">
        <f t="shared" si="1778"/>
        <v>Y</v>
      </c>
      <c r="R9522">
        <f t="shared" si="1779"/>
        <v>0</v>
      </c>
      <c r="S9522">
        <f t="shared" si="1780"/>
        <v>184</v>
      </c>
      <c r="T9522" s="1">
        <v>83</v>
      </c>
    </row>
    <row r="9523" spans="3:20" x14ac:dyDescent="0.3">
      <c r="C9523">
        <v>9521</v>
      </c>
      <c r="D9523" s="1">
        <v>33</v>
      </c>
      <c r="E9523" s="1">
        <v>0</v>
      </c>
      <c r="F9523">
        <f t="shared" ca="1" si="1781"/>
        <v>0</v>
      </c>
      <c r="G9523">
        <f t="shared" ca="1" si="1782"/>
        <v>0</v>
      </c>
      <c r="H9523">
        <f t="shared" ca="1" si="1783"/>
        <v>0</v>
      </c>
      <c r="I9523">
        <f t="shared" ca="1" si="1784"/>
        <v>184</v>
      </c>
      <c r="J9523">
        <f t="shared" ca="1" si="1786"/>
        <v>0</v>
      </c>
      <c r="K9523">
        <f t="shared" ca="1" si="1786"/>
        <v>0</v>
      </c>
      <c r="L9523">
        <f t="shared" ca="1" si="1786"/>
        <v>221</v>
      </c>
      <c r="M9523">
        <f t="shared" ca="1" si="1786"/>
        <v>0</v>
      </c>
      <c r="N9523">
        <f t="shared" ca="1" si="1786"/>
        <v>0</v>
      </c>
      <c r="P9523" t="str">
        <f t="shared" si="1777"/>
        <v>Y</v>
      </c>
      <c r="Q9523" t="str">
        <f t="shared" si="1778"/>
        <v>N</v>
      </c>
      <c r="R9523">
        <f t="shared" si="1779"/>
        <v>101</v>
      </c>
      <c r="S9523">
        <f t="shared" si="1780"/>
        <v>0</v>
      </c>
      <c r="T9523" s="1">
        <v>58</v>
      </c>
    </row>
    <row r="9524" spans="3:20" x14ac:dyDescent="0.3">
      <c r="C9524">
        <v>9522</v>
      </c>
      <c r="D9524" s="1">
        <v>25</v>
      </c>
      <c r="E9524" s="1">
        <v>0</v>
      </c>
      <c r="F9524">
        <f t="shared" ca="1" si="1781"/>
        <v>0</v>
      </c>
      <c r="G9524">
        <f t="shared" ca="1" si="1782"/>
        <v>0</v>
      </c>
      <c r="H9524">
        <f t="shared" ca="1" si="1783"/>
        <v>0</v>
      </c>
      <c r="I9524">
        <f t="shared" ca="1" si="1784"/>
        <v>0</v>
      </c>
      <c r="J9524">
        <f t="shared" ref="J9524:N9539" ca="1" si="1787">IF(J$1&gt;=$B$2,"NA",MAX(0,I9523-MAX(0,$D9523-SUM(OFFSET(J9523,0,0,1,$B$2-J$1)))))</f>
        <v>184</v>
      </c>
      <c r="K9524">
        <f t="shared" ca="1" si="1787"/>
        <v>0</v>
      </c>
      <c r="L9524">
        <f t="shared" ca="1" si="1787"/>
        <v>0</v>
      </c>
      <c r="M9524">
        <f t="shared" ca="1" si="1787"/>
        <v>188</v>
      </c>
      <c r="N9524">
        <f t="shared" ca="1" si="1787"/>
        <v>0</v>
      </c>
      <c r="P9524" t="str">
        <f t="shared" si="1777"/>
        <v>N</v>
      </c>
      <c r="Q9524" t="str">
        <f t="shared" si="1778"/>
        <v>N</v>
      </c>
      <c r="R9524">
        <f t="shared" si="1779"/>
        <v>0</v>
      </c>
      <c r="S9524">
        <f t="shared" si="1780"/>
        <v>0</v>
      </c>
      <c r="T9524" s="1">
        <v>43</v>
      </c>
    </row>
    <row r="9525" spans="3:20" x14ac:dyDescent="0.3">
      <c r="C9525">
        <v>9523</v>
      </c>
      <c r="D9525" s="1">
        <v>26</v>
      </c>
      <c r="E9525" s="1">
        <v>189</v>
      </c>
      <c r="F9525">
        <f t="shared" ca="1" si="1781"/>
        <v>0</v>
      </c>
      <c r="G9525">
        <f t="shared" ca="1" si="1782"/>
        <v>137</v>
      </c>
      <c r="H9525">
        <f t="shared" ca="1" si="1783"/>
        <v>189</v>
      </c>
      <c r="I9525">
        <f t="shared" ca="1" si="1784"/>
        <v>0</v>
      </c>
      <c r="J9525">
        <f t="shared" ca="1" si="1787"/>
        <v>0</v>
      </c>
      <c r="K9525">
        <f t="shared" ca="1" si="1787"/>
        <v>184</v>
      </c>
      <c r="L9525">
        <f t="shared" ca="1" si="1787"/>
        <v>0</v>
      </c>
      <c r="M9525">
        <f t="shared" ca="1" si="1787"/>
        <v>0</v>
      </c>
      <c r="N9525">
        <f t="shared" ca="1" si="1787"/>
        <v>163</v>
      </c>
      <c r="P9525" t="str">
        <f t="shared" si="1777"/>
        <v>Y</v>
      </c>
      <c r="Q9525" t="str">
        <f t="shared" si="1778"/>
        <v>Y</v>
      </c>
      <c r="R9525">
        <f t="shared" si="1779"/>
        <v>106</v>
      </c>
      <c r="S9525">
        <f t="shared" si="1780"/>
        <v>189</v>
      </c>
      <c r="T9525" s="1">
        <v>52</v>
      </c>
    </row>
    <row r="9526" spans="3:20" x14ac:dyDescent="0.3">
      <c r="C9526">
        <v>9524</v>
      </c>
      <c r="D9526" s="1">
        <v>20</v>
      </c>
      <c r="E9526" s="1">
        <v>0</v>
      </c>
      <c r="F9526">
        <f t="shared" ca="1" si="1781"/>
        <v>0</v>
      </c>
      <c r="G9526">
        <f t="shared" ca="1" si="1782"/>
        <v>0</v>
      </c>
      <c r="H9526">
        <f t="shared" ca="1" si="1783"/>
        <v>0</v>
      </c>
      <c r="I9526">
        <f t="shared" ca="1" si="1784"/>
        <v>189</v>
      </c>
      <c r="J9526">
        <f t="shared" ca="1" si="1787"/>
        <v>0</v>
      </c>
      <c r="K9526">
        <f t="shared" ca="1" si="1787"/>
        <v>0</v>
      </c>
      <c r="L9526">
        <f t="shared" ca="1" si="1787"/>
        <v>184</v>
      </c>
      <c r="M9526">
        <f t="shared" ca="1" si="1787"/>
        <v>0</v>
      </c>
      <c r="N9526">
        <f t="shared" ca="1" si="1787"/>
        <v>0</v>
      </c>
      <c r="P9526" t="str">
        <f t="shared" si="1777"/>
        <v>N</v>
      </c>
      <c r="Q9526" t="str">
        <f t="shared" si="1778"/>
        <v>N</v>
      </c>
      <c r="R9526">
        <f t="shared" si="1779"/>
        <v>0</v>
      </c>
      <c r="S9526">
        <f t="shared" si="1780"/>
        <v>0</v>
      </c>
      <c r="T9526" s="1">
        <v>54</v>
      </c>
    </row>
    <row r="9527" spans="3:20" x14ac:dyDescent="0.3">
      <c r="C9527">
        <v>9525</v>
      </c>
      <c r="D9527" s="1">
        <v>27</v>
      </c>
      <c r="E9527" s="1">
        <v>0</v>
      </c>
      <c r="F9527">
        <f t="shared" ca="1" si="1781"/>
        <v>0</v>
      </c>
      <c r="G9527">
        <f t="shared" ca="1" si="1782"/>
        <v>0</v>
      </c>
      <c r="H9527">
        <f t="shared" ca="1" si="1783"/>
        <v>0</v>
      </c>
      <c r="I9527">
        <f t="shared" ca="1" si="1784"/>
        <v>0</v>
      </c>
      <c r="J9527">
        <f t="shared" ca="1" si="1787"/>
        <v>189</v>
      </c>
      <c r="K9527">
        <f t="shared" ca="1" si="1787"/>
        <v>0</v>
      </c>
      <c r="L9527">
        <f t="shared" ca="1" si="1787"/>
        <v>0</v>
      </c>
      <c r="M9527">
        <f t="shared" ca="1" si="1787"/>
        <v>164</v>
      </c>
      <c r="N9527">
        <f t="shared" ca="1" si="1787"/>
        <v>0</v>
      </c>
      <c r="P9527" t="str">
        <f t="shared" si="1777"/>
        <v>Y</v>
      </c>
      <c r="Q9527" t="str">
        <f t="shared" si="1778"/>
        <v>N</v>
      </c>
      <c r="R9527">
        <f t="shared" si="1779"/>
        <v>130</v>
      </c>
      <c r="S9527">
        <f t="shared" si="1780"/>
        <v>0</v>
      </c>
      <c r="T9527" s="1">
        <v>83</v>
      </c>
    </row>
    <row r="9528" spans="3:20" x14ac:dyDescent="0.3">
      <c r="C9528">
        <v>9526</v>
      </c>
      <c r="D9528" s="1">
        <v>23</v>
      </c>
      <c r="E9528" s="1">
        <v>172</v>
      </c>
      <c r="F9528">
        <f t="shared" ca="1" si="1781"/>
        <v>0</v>
      </c>
      <c r="G9528">
        <f t="shared" ca="1" si="1782"/>
        <v>114</v>
      </c>
      <c r="H9528">
        <f t="shared" ca="1" si="1783"/>
        <v>172</v>
      </c>
      <c r="I9528">
        <f t="shared" ca="1" si="1784"/>
        <v>0</v>
      </c>
      <c r="J9528">
        <f t="shared" ca="1" si="1787"/>
        <v>0</v>
      </c>
      <c r="K9528">
        <f t="shared" ca="1" si="1787"/>
        <v>189</v>
      </c>
      <c r="L9528">
        <f t="shared" ca="1" si="1787"/>
        <v>0</v>
      </c>
      <c r="M9528">
        <f t="shared" ca="1" si="1787"/>
        <v>0</v>
      </c>
      <c r="N9528">
        <f t="shared" ca="1" si="1787"/>
        <v>137</v>
      </c>
      <c r="P9528" t="str">
        <f t="shared" si="1777"/>
        <v>N</v>
      </c>
      <c r="Q9528" t="str">
        <f t="shared" si="1778"/>
        <v>Y</v>
      </c>
      <c r="R9528">
        <f t="shared" si="1779"/>
        <v>0</v>
      </c>
      <c r="S9528">
        <f t="shared" si="1780"/>
        <v>172</v>
      </c>
      <c r="T9528" s="1">
        <v>47</v>
      </c>
    </row>
    <row r="9529" spans="3:20" x14ac:dyDescent="0.3">
      <c r="C9529">
        <v>9527</v>
      </c>
      <c r="D9529" s="1">
        <v>30</v>
      </c>
      <c r="E9529" s="1">
        <v>0</v>
      </c>
      <c r="F9529">
        <f t="shared" ca="1" si="1781"/>
        <v>0</v>
      </c>
      <c r="G9529">
        <f t="shared" ca="1" si="1782"/>
        <v>0</v>
      </c>
      <c r="H9529">
        <f t="shared" ca="1" si="1783"/>
        <v>0</v>
      </c>
      <c r="I9529">
        <f t="shared" ca="1" si="1784"/>
        <v>172</v>
      </c>
      <c r="J9529">
        <f t="shared" ca="1" si="1787"/>
        <v>0</v>
      </c>
      <c r="K9529">
        <f t="shared" ca="1" si="1787"/>
        <v>0</v>
      </c>
      <c r="L9529">
        <f t="shared" ca="1" si="1787"/>
        <v>189</v>
      </c>
      <c r="M9529">
        <f t="shared" ca="1" si="1787"/>
        <v>0</v>
      </c>
      <c r="N9529">
        <f t="shared" ca="1" si="1787"/>
        <v>0</v>
      </c>
      <c r="P9529" t="str">
        <f t="shared" si="1777"/>
        <v>Y</v>
      </c>
      <c r="Q9529" t="str">
        <f t="shared" si="1778"/>
        <v>N</v>
      </c>
      <c r="R9529">
        <f t="shared" si="1779"/>
        <v>125</v>
      </c>
      <c r="S9529">
        <f t="shared" si="1780"/>
        <v>0</v>
      </c>
      <c r="T9529" s="1">
        <v>87</v>
      </c>
    </row>
    <row r="9530" spans="3:20" x14ac:dyDescent="0.3">
      <c r="C9530">
        <v>9528</v>
      </c>
      <c r="D9530" s="1">
        <v>28</v>
      </c>
      <c r="E9530" s="1">
        <v>0</v>
      </c>
      <c r="F9530">
        <f t="shared" ca="1" si="1781"/>
        <v>0</v>
      </c>
      <c r="G9530">
        <f t="shared" ca="1" si="1782"/>
        <v>0</v>
      </c>
      <c r="H9530">
        <f t="shared" ca="1" si="1783"/>
        <v>0</v>
      </c>
      <c r="I9530">
        <f t="shared" ca="1" si="1784"/>
        <v>0</v>
      </c>
      <c r="J9530">
        <f t="shared" ca="1" si="1787"/>
        <v>172</v>
      </c>
      <c r="K9530">
        <f t="shared" ca="1" si="1787"/>
        <v>0</v>
      </c>
      <c r="L9530">
        <f t="shared" ca="1" si="1787"/>
        <v>0</v>
      </c>
      <c r="M9530">
        <f t="shared" ca="1" si="1787"/>
        <v>159</v>
      </c>
      <c r="N9530">
        <f t="shared" ca="1" si="1787"/>
        <v>0</v>
      </c>
      <c r="P9530" t="str">
        <f t="shared" si="1777"/>
        <v>N</v>
      </c>
      <c r="Q9530" t="str">
        <f t="shared" si="1778"/>
        <v>N</v>
      </c>
      <c r="R9530">
        <f t="shared" si="1779"/>
        <v>0</v>
      </c>
      <c r="S9530">
        <f t="shared" si="1780"/>
        <v>0</v>
      </c>
      <c r="T9530" s="1">
        <v>38</v>
      </c>
    </row>
    <row r="9531" spans="3:20" x14ac:dyDescent="0.3">
      <c r="C9531">
        <v>9529</v>
      </c>
      <c r="D9531" s="1">
        <v>27</v>
      </c>
      <c r="E9531" s="1">
        <v>241</v>
      </c>
      <c r="F9531">
        <f t="shared" ca="1" si="1781"/>
        <v>0</v>
      </c>
      <c r="G9531">
        <f t="shared" ca="1" si="1782"/>
        <v>104</v>
      </c>
      <c r="H9531">
        <f t="shared" ca="1" si="1783"/>
        <v>241</v>
      </c>
      <c r="I9531">
        <f t="shared" ca="1" si="1784"/>
        <v>0</v>
      </c>
      <c r="J9531">
        <f t="shared" ca="1" si="1787"/>
        <v>0</v>
      </c>
      <c r="K9531">
        <f t="shared" ca="1" si="1787"/>
        <v>172</v>
      </c>
      <c r="L9531">
        <f t="shared" ca="1" si="1787"/>
        <v>0</v>
      </c>
      <c r="M9531">
        <f t="shared" ca="1" si="1787"/>
        <v>0</v>
      </c>
      <c r="N9531">
        <f t="shared" ca="1" si="1787"/>
        <v>131</v>
      </c>
      <c r="P9531" t="str">
        <f t="shared" si="1777"/>
        <v>Y</v>
      </c>
      <c r="Q9531" t="str">
        <f t="shared" si="1778"/>
        <v>Y</v>
      </c>
      <c r="R9531">
        <f t="shared" si="1779"/>
        <v>138</v>
      </c>
      <c r="S9531">
        <f t="shared" si="1780"/>
        <v>241</v>
      </c>
      <c r="T9531" s="1">
        <v>72</v>
      </c>
    </row>
    <row r="9532" spans="3:20" x14ac:dyDescent="0.3">
      <c r="C9532">
        <v>9530</v>
      </c>
      <c r="D9532" s="1">
        <v>36</v>
      </c>
      <c r="E9532" s="1">
        <v>0</v>
      </c>
      <c r="F9532">
        <f t="shared" ca="1" si="1781"/>
        <v>0</v>
      </c>
      <c r="G9532">
        <f t="shared" ca="1" si="1782"/>
        <v>0</v>
      </c>
      <c r="H9532">
        <f t="shared" ca="1" si="1783"/>
        <v>0</v>
      </c>
      <c r="I9532">
        <f t="shared" ca="1" si="1784"/>
        <v>241</v>
      </c>
      <c r="J9532">
        <f t="shared" ca="1" si="1787"/>
        <v>0</v>
      </c>
      <c r="K9532">
        <f t="shared" ca="1" si="1787"/>
        <v>0</v>
      </c>
      <c r="L9532">
        <f t="shared" ca="1" si="1787"/>
        <v>172</v>
      </c>
      <c r="M9532">
        <f t="shared" ca="1" si="1787"/>
        <v>0</v>
      </c>
      <c r="N9532">
        <f t="shared" ca="1" si="1787"/>
        <v>0</v>
      </c>
      <c r="P9532" t="str">
        <f t="shared" si="1777"/>
        <v>N</v>
      </c>
      <c r="Q9532" t="str">
        <f t="shared" si="1778"/>
        <v>N</v>
      </c>
      <c r="R9532">
        <f t="shared" si="1779"/>
        <v>0</v>
      </c>
      <c r="S9532">
        <f t="shared" si="1780"/>
        <v>0</v>
      </c>
      <c r="T9532" s="1">
        <v>66</v>
      </c>
    </row>
    <row r="9533" spans="3:20" x14ac:dyDescent="0.3">
      <c r="C9533">
        <v>9531</v>
      </c>
      <c r="D9533" s="1">
        <v>29</v>
      </c>
      <c r="E9533" s="1">
        <v>0</v>
      </c>
      <c r="F9533">
        <f t="shared" ca="1" si="1781"/>
        <v>0</v>
      </c>
      <c r="G9533">
        <f t="shared" ca="1" si="1782"/>
        <v>0</v>
      </c>
      <c r="H9533">
        <f t="shared" ca="1" si="1783"/>
        <v>0</v>
      </c>
      <c r="I9533">
        <f t="shared" ca="1" si="1784"/>
        <v>0</v>
      </c>
      <c r="J9533">
        <f t="shared" ca="1" si="1787"/>
        <v>241</v>
      </c>
      <c r="K9533">
        <f t="shared" ca="1" si="1787"/>
        <v>0</v>
      </c>
      <c r="L9533">
        <f t="shared" ca="1" si="1787"/>
        <v>0</v>
      </c>
      <c r="M9533">
        <f t="shared" ca="1" si="1787"/>
        <v>136</v>
      </c>
      <c r="N9533">
        <f t="shared" ca="1" si="1787"/>
        <v>0</v>
      </c>
      <c r="P9533" t="str">
        <f t="shared" si="1777"/>
        <v>Y</v>
      </c>
      <c r="Q9533" t="str">
        <f t="shared" si="1778"/>
        <v>N</v>
      </c>
      <c r="R9533">
        <f t="shared" si="1779"/>
        <v>203</v>
      </c>
      <c r="S9533">
        <f t="shared" si="1780"/>
        <v>0</v>
      </c>
      <c r="T9533" s="1">
        <v>103</v>
      </c>
    </row>
    <row r="9534" spans="3:20" x14ac:dyDescent="0.3">
      <c r="C9534">
        <v>9532</v>
      </c>
      <c r="D9534" s="1">
        <v>25</v>
      </c>
      <c r="E9534" s="1">
        <v>335</v>
      </c>
      <c r="F9534">
        <f t="shared" ca="1" si="1781"/>
        <v>0</v>
      </c>
      <c r="G9534">
        <f t="shared" ca="1" si="1782"/>
        <v>82</v>
      </c>
      <c r="H9534">
        <f t="shared" ca="1" si="1783"/>
        <v>335</v>
      </c>
      <c r="I9534">
        <f t="shared" ca="1" si="1784"/>
        <v>0</v>
      </c>
      <c r="J9534">
        <f t="shared" ca="1" si="1787"/>
        <v>0</v>
      </c>
      <c r="K9534">
        <f t="shared" ca="1" si="1787"/>
        <v>241</v>
      </c>
      <c r="L9534">
        <f t="shared" ca="1" si="1787"/>
        <v>0</v>
      </c>
      <c r="M9534">
        <f t="shared" ca="1" si="1787"/>
        <v>0</v>
      </c>
      <c r="N9534">
        <f t="shared" ca="1" si="1787"/>
        <v>107</v>
      </c>
      <c r="P9534" t="str">
        <f t="shared" si="1777"/>
        <v>N</v>
      </c>
      <c r="Q9534" t="str">
        <f t="shared" si="1778"/>
        <v>Y</v>
      </c>
      <c r="R9534">
        <f t="shared" si="1779"/>
        <v>0</v>
      </c>
      <c r="S9534">
        <f t="shared" si="1780"/>
        <v>335</v>
      </c>
      <c r="T9534" s="1">
        <v>100</v>
      </c>
    </row>
    <row r="9535" spans="3:20" x14ac:dyDescent="0.3">
      <c r="C9535">
        <v>9533</v>
      </c>
      <c r="D9535" s="1">
        <v>25</v>
      </c>
      <c r="E9535" s="1">
        <v>0</v>
      </c>
      <c r="F9535">
        <f t="shared" ca="1" si="1781"/>
        <v>0</v>
      </c>
      <c r="G9535">
        <f t="shared" ca="1" si="1782"/>
        <v>0</v>
      </c>
      <c r="H9535">
        <f t="shared" ca="1" si="1783"/>
        <v>0</v>
      </c>
      <c r="I9535">
        <f t="shared" ca="1" si="1784"/>
        <v>335</v>
      </c>
      <c r="J9535">
        <f t="shared" ca="1" si="1787"/>
        <v>0</v>
      </c>
      <c r="K9535">
        <f t="shared" ca="1" si="1787"/>
        <v>0</v>
      </c>
      <c r="L9535">
        <f t="shared" ca="1" si="1787"/>
        <v>241</v>
      </c>
      <c r="M9535">
        <f t="shared" ca="1" si="1787"/>
        <v>0</v>
      </c>
      <c r="N9535">
        <f t="shared" ca="1" si="1787"/>
        <v>0</v>
      </c>
      <c r="P9535" t="str">
        <f t="shared" si="1777"/>
        <v>Y</v>
      </c>
      <c r="Q9535" t="str">
        <f t="shared" si="1778"/>
        <v>N</v>
      </c>
      <c r="R9535">
        <f t="shared" si="1779"/>
        <v>235</v>
      </c>
      <c r="S9535">
        <f t="shared" si="1780"/>
        <v>0</v>
      </c>
      <c r="T9535" s="1">
        <v>99</v>
      </c>
    </row>
    <row r="9536" spans="3:20" x14ac:dyDescent="0.3">
      <c r="C9536">
        <v>9534</v>
      </c>
      <c r="D9536" s="1">
        <v>28</v>
      </c>
      <c r="E9536" s="1">
        <v>0</v>
      </c>
      <c r="F9536">
        <f t="shared" ca="1" si="1781"/>
        <v>0</v>
      </c>
      <c r="G9536">
        <f t="shared" ca="1" si="1782"/>
        <v>0</v>
      </c>
      <c r="H9536">
        <f t="shared" ca="1" si="1783"/>
        <v>0</v>
      </c>
      <c r="I9536">
        <f t="shared" ca="1" si="1784"/>
        <v>0</v>
      </c>
      <c r="J9536">
        <f t="shared" ca="1" si="1787"/>
        <v>335</v>
      </c>
      <c r="K9536">
        <f t="shared" ca="1" si="1787"/>
        <v>0</v>
      </c>
      <c r="L9536">
        <f t="shared" ca="1" si="1787"/>
        <v>0</v>
      </c>
      <c r="M9536">
        <f t="shared" ca="1" si="1787"/>
        <v>216</v>
      </c>
      <c r="N9536">
        <f t="shared" ca="1" si="1787"/>
        <v>0</v>
      </c>
      <c r="P9536" t="str">
        <f t="shared" si="1777"/>
        <v>N</v>
      </c>
      <c r="Q9536" t="str">
        <f t="shared" si="1778"/>
        <v>N</v>
      </c>
      <c r="R9536">
        <f t="shared" si="1779"/>
        <v>0</v>
      </c>
      <c r="S9536">
        <f t="shared" si="1780"/>
        <v>0</v>
      </c>
      <c r="T9536" s="1">
        <v>136</v>
      </c>
    </row>
    <row r="9537" spans="3:20" x14ac:dyDescent="0.3">
      <c r="C9537">
        <v>9535</v>
      </c>
      <c r="D9537" s="1">
        <v>34</v>
      </c>
      <c r="E9537" s="1">
        <v>306</v>
      </c>
      <c r="F9537">
        <f t="shared" ca="1" si="1781"/>
        <v>0</v>
      </c>
      <c r="G9537">
        <f t="shared" ca="1" si="1782"/>
        <v>154</v>
      </c>
      <c r="H9537">
        <f t="shared" ca="1" si="1783"/>
        <v>306</v>
      </c>
      <c r="I9537">
        <f t="shared" ca="1" si="1784"/>
        <v>0</v>
      </c>
      <c r="J9537">
        <f t="shared" ca="1" si="1787"/>
        <v>0</v>
      </c>
      <c r="K9537">
        <f t="shared" ca="1" si="1787"/>
        <v>335</v>
      </c>
      <c r="L9537">
        <f t="shared" ca="1" si="1787"/>
        <v>0</v>
      </c>
      <c r="M9537">
        <f t="shared" ca="1" si="1787"/>
        <v>0</v>
      </c>
      <c r="N9537">
        <f t="shared" ca="1" si="1787"/>
        <v>188</v>
      </c>
      <c r="P9537" t="str">
        <f t="shared" si="1777"/>
        <v>Y</v>
      </c>
      <c r="Q9537" t="str">
        <f t="shared" si="1778"/>
        <v>Y</v>
      </c>
      <c r="R9537">
        <f t="shared" si="1779"/>
        <v>208</v>
      </c>
      <c r="S9537">
        <f t="shared" si="1780"/>
        <v>306</v>
      </c>
      <c r="T9537" s="1">
        <v>134</v>
      </c>
    </row>
    <row r="9538" spans="3:20" x14ac:dyDescent="0.3">
      <c r="C9538">
        <v>9536</v>
      </c>
      <c r="D9538" s="1">
        <v>20</v>
      </c>
      <c r="E9538" s="1">
        <v>0</v>
      </c>
      <c r="F9538">
        <f t="shared" ca="1" si="1781"/>
        <v>0</v>
      </c>
      <c r="G9538">
        <f t="shared" ca="1" si="1782"/>
        <v>0</v>
      </c>
      <c r="H9538">
        <f t="shared" ca="1" si="1783"/>
        <v>0</v>
      </c>
      <c r="I9538">
        <f t="shared" ca="1" si="1784"/>
        <v>306</v>
      </c>
      <c r="J9538">
        <f t="shared" ca="1" si="1787"/>
        <v>0</v>
      </c>
      <c r="K9538">
        <f t="shared" ca="1" si="1787"/>
        <v>0</v>
      </c>
      <c r="L9538">
        <f t="shared" ca="1" si="1787"/>
        <v>335</v>
      </c>
      <c r="M9538">
        <f t="shared" ca="1" si="1787"/>
        <v>0</v>
      </c>
      <c r="N9538">
        <f t="shared" ca="1" si="1787"/>
        <v>0</v>
      </c>
      <c r="P9538" t="str">
        <f t="shared" si="1777"/>
        <v>N</v>
      </c>
      <c r="Q9538" t="str">
        <f t="shared" si="1778"/>
        <v>N</v>
      </c>
      <c r="R9538">
        <f t="shared" si="1779"/>
        <v>0</v>
      </c>
      <c r="S9538">
        <f t="shared" si="1780"/>
        <v>0</v>
      </c>
      <c r="T9538" s="1">
        <v>74</v>
      </c>
    </row>
    <row r="9539" spans="3:20" x14ac:dyDescent="0.3">
      <c r="C9539">
        <v>9537</v>
      </c>
      <c r="D9539" s="1">
        <v>25</v>
      </c>
      <c r="E9539" s="1">
        <v>0</v>
      </c>
      <c r="F9539">
        <f t="shared" ca="1" si="1781"/>
        <v>0</v>
      </c>
      <c r="G9539">
        <f t="shared" ca="1" si="1782"/>
        <v>0</v>
      </c>
      <c r="H9539">
        <f t="shared" ca="1" si="1783"/>
        <v>0</v>
      </c>
      <c r="I9539">
        <f t="shared" ca="1" si="1784"/>
        <v>0</v>
      </c>
      <c r="J9539">
        <f t="shared" ca="1" si="1787"/>
        <v>306</v>
      </c>
      <c r="K9539">
        <f t="shared" ca="1" si="1787"/>
        <v>0</v>
      </c>
      <c r="L9539">
        <f t="shared" ca="1" si="1787"/>
        <v>0</v>
      </c>
      <c r="M9539">
        <f t="shared" ca="1" si="1787"/>
        <v>315</v>
      </c>
      <c r="N9539">
        <f t="shared" ca="1" si="1787"/>
        <v>0</v>
      </c>
      <c r="P9539" t="str">
        <f t="shared" si="1777"/>
        <v>Y</v>
      </c>
      <c r="Q9539" t="str">
        <f t="shared" si="1778"/>
        <v>N</v>
      </c>
      <c r="R9539">
        <f t="shared" si="1779"/>
        <v>130</v>
      </c>
      <c r="S9539">
        <f t="shared" si="1780"/>
        <v>0</v>
      </c>
      <c r="T9539" s="1">
        <v>98</v>
      </c>
    </row>
    <row r="9540" spans="3:20" x14ac:dyDescent="0.3">
      <c r="C9540">
        <v>9538</v>
      </c>
      <c r="D9540" s="1">
        <v>25</v>
      </c>
      <c r="E9540" s="1">
        <v>128</v>
      </c>
      <c r="F9540">
        <f t="shared" ca="1" si="1781"/>
        <v>0</v>
      </c>
      <c r="G9540">
        <f t="shared" ca="1" si="1782"/>
        <v>265</v>
      </c>
      <c r="H9540">
        <f t="shared" ca="1" si="1783"/>
        <v>128</v>
      </c>
      <c r="I9540">
        <f t="shared" ca="1" si="1784"/>
        <v>0</v>
      </c>
      <c r="J9540">
        <f t="shared" ref="J9540:N9555" ca="1" si="1788">IF(J$1&gt;=$B$2,"NA",MAX(0,I9539-MAX(0,$D9539-SUM(OFFSET(J9539,0,0,1,$B$2-J$1)))))</f>
        <v>0</v>
      </c>
      <c r="K9540">
        <f t="shared" ca="1" si="1788"/>
        <v>306</v>
      </c>
      <c r="L9540">
        <f t="shared" ca="1" si="1788"/>
        <v>0</v>
      </c>
      <c r="M9540">
        <f t="shared" ca="1" si="1788"/>
        <v>0</v>
      </c>
      <c r="N9540">
        <f t="shared" ca="1" si="1788"/>
        <v>290</v>
      </c>
      <c r="P9540" t="str">
        <f t="shared" ref="P9540:P9603" si="1789">IF(MOD(C9540,2)=1,"Y","N")</f>
        <v>N</v>
      </c>
      <c r="Q9540" t="str">
        <f t="shared" ref="Q9540:Q9603" si="1790">IF(MOD(C9540,3)=1,"Y","N")</f>
        <v>Y</v>
      </c>
      <c r="R9540">
        <f t="shared" ref="R9540:R9603" si="1791">IF(P9540="Y", SUM(T9540:T9541),0)</f>
        <v>0</v>
      </c>
      <c r="S9540">
        <f t="shared" ref="S9540:S9603" si="1792">IF(Q9540="Y", SUM(T9540:T9542),0)</f>
        <v>128</v>
      </c>
      <c r="T9540" s="1">
        <v>32</v>
      </c>
    </row>
    <row r="9541" spans="3:20" x14ac:dyDescent="0.3">
      <c r="C9541">
        <v>9539</v>
      </c>
      <c r="D9541" s="1">
        <v>16</v>
      </c>
      <c r="E9541" s="1">
        <v>0</v>
      </c>
      <c r="F9541">
        <f t="shared" ref="F9541:F9604" ca="1" si="1793">MAX(0,D9541-SUM(OFFSET(H9541,0,0,1,$B$2)))</f>
        <v>0</v>
      </c>
      <c r="G9541">
        <f t="shared" ref="G9541:G9604" ca="1" si="1794">MAX(0,OFFSET(H9541,0,$B$2-1,1,1)-D9541)</f>
        <v>0</v>
      </c>
      <c r="H9541">
        <f t="shared" ref="H9541:H9604" ca="1" si="1795">MIN(E9541,MAX($A$2-SUM(OFFSET(I9541,0,0,1,$B$2-1)),0))</f>
        <v>0</v>
      </c>
      <c r="I9541">
        <f t="shared" ref="I9541:I9604" ca="1" si="1796">IF(I$1&gt;=$B$2,"NA",MAX(0,H9540-MAX(0,$D9540-SUM(OFFSET(I9540,0,0,1,$B$2-I$1)))))</f>
        <v>128</v>
      </c>
      <c r="J9541">
        <f t="shared" ca="1" si="1788"/>
        <v>0</v>
      </c>
      <c r="K9541">
        <f t="shared" ca="1" si="1788"/>
        <v>0</v>
      </c>
      <c r="L9541">
        <f t="shared" ca="1" si="1788"/>
        <v>306</v>
      </c>
      <c r="M9541">
        <f t="shared" ca="1" si="1788"/>
        <v>0</v>
      </c>
      <c r="N9541">
        <f t="shared" ca="1" si="1788"/>
        <v>0</v>
      </c>
      <c r="P9541" t="str">
        <f t="shared" si="1789"/>
        <v>Y</v>
      </c>
      <c r="Q9541" t="str">
        <f t="shared" si="1790"/>
        <v>N</v>
      </c>
      <c r="R9541">
        <f t="shared" si="1791"/>
        <v>96</v>
      </c>
      <c r="S9541">
        <f t="shared" si="1792"/>
        <v>0</v>
      </c>
      <c r="T9541" s="1">
        <v>43</v>
      </c>
    </row>
    <row r="9542" spans="3:20" x14ac:dyDescent="0.3">
      <c r="C9542">
        <v>9540</v>
      </c>
      <c r="D9542" s="1">
        <v>19</v>
      </c>
      <c r="E9542" s="1">
        <v>0</v>
      </c>
      <c r="F9542">
        <f t="shared" ca="1" si="1793"/>
        <v>0</v>
      </c>
      <c r="G9542">
        <f t="shared" ca="1" si="1794"/>
        <v>0</v>
      </c>
      <c r="H9542">
        <f t="shared" ca="1" si="1795"/>
        <v>0</v>
      </c>
      <c r="I9542">
        <f t="shared" ca="1" si="1796"/>
        <v>0</v>
      </c>
      <c r="J9542">
        <f t="shared" ca="1" si="1788"/>
        <v>128</v>
      </c>
      <c r="K9542">
        <f t="shared" ca="1" si="1788"/>
        <v>0</v>
      </c>
      <c r="L9542">
        <f t="shared" ca="1" si="1788"/>
        <v>0</v>
      </c>
      <c r="M9542">
        <f t="shared" ca="1" si="1788"/>
        <v>290</v>
      </c>
      <c r="N9542">
        <f t="shared" ca="1" si="1788"/>
        <v>0</v>
      </c>
      <c r="P9542" t="str">
        <f t="shared" si="1789"/>
        <v>N</v>
      </c>
      <c r="Q9542" t="str">
        <f t="shared" si="1790"/>
        <v>N</v>
      </c>
      <c r="R9542">
        <f t="shared" si="1791"/>
        <v>0</v>
      </c>
      <c r="S9542">
        <f t="shared" si="1792"/>
        <v>0</v>
      </c>
      <c r="T9542" s="1">
        <v>53</v>
      </c>
    </row>
    <row r="9543" spans="3:20" x14ac:dyDescent="0.3">
      <c r="C9543">
        <v>9541</v>
      </c>
      <c r="D9543" s="1">
        <v>36</v>
      </c>
      <c r="E9543" s="1">
        <v>245</v>
      </c>
      <c r="F9543">
        <f t="shared" ca="1" si="1793"/>
        <v>0</v>
      </c>
      <c r="G9543">
        <f t="shared" ca="1" si="1794"/>
        <v>235</v>
      </c>
      <c r="H9543">
        <f t="shared" ca="1" si="1795"/>
        <v>245</v>
      </c>
      <c r="I9543">
        <f t="shared" ca="1" si="1796"/>
        <v>0</v>
      </c>
      <c r="J9543">
        <f t="shared" ca="1" si="1788"/>
        <v>0</v>
      </c>
      <c r="K9543">
        <f t="shared" ca="1" si="1788"/>
        <v>128</v>
      </c>
      <c r="L9543">
        <f t="shared" ca="1" si="1788"/>
        <v>0</v>
      </c>
      <c r="M9543">
        <f t="shared" ca="1" si="1788"/>
        <v>0</v>
      </c>
      <c r="N9543">
        <f t="shared" ca="1" si="1788"/>
        <v>271</v>
      </c>
      <c r="P9543" t="str">
        <f t="shared" si="1789"/>
        <v>Y</v>
      </c>
      <c r="Q9543" t="str">
        <f t="shared" si="1790"/>
        <v>Y</v>
      </c>
      <c r="R9543">
        <f t="shared" si="1791"/>
        <v>185</v>
      </c>
      <c r="S9543">
        <f t="shared" si="1792"/>
        <v>245</v>
      </c>
      <c r="T9543" s="1">
        <v>86</v>
      </c>
    </row>
    <row r="9544" spans="3:20" x14ac:dyDescent="0.3">
      <c r="C9544">
        <v>9542</v>
      </c>
      <c r="D9544" s="1">
        <v>22</v>
      </c>
      <c r="E9544" s="1">
        <v>0</v>
      </c>
      <c r="F9544">
        <f t="shared" ca="1" si="1793"/>
        <v>0</v>
      </c>
      <c r="G9544">
        <f t="shared" ca="1" si="1794"/>
        <v>0</v>
      </c>
      <c r="H9544">
        <f t="shared" ca="1" si="1795"/>
        <v>0</v>
      </c>
      <c r="I9544">
        <f t="shared" ca="1" si="1796"/>
        <v>245</v>
      </c>
      <c r="J9544">
        <f t="shared" ca="1" si="1788"/>
        <v>0</v>
      </c>
      <c r="K9544">
        <f t="shared" ca="1" si="1788"/>
        <v>0</v>
      </c>
      <c r="L9544">
        <f t="shared" ca="1" si="1788"/>
        <v>128</v>
      </c>
      <c r="M9544">
        <f t="shared" ca="1" si="1788"/>
        <v>0</v>
      </c>
      <c r="N9544">
        <f t="shared" ca="1" si="1788"/>
        <v>0</v>
      </c>
      <c r="P9544" t="str">
        <f t="shared" si="1789"/>
        <v>N</v>
      </c>
      <c r="Q9544" t="str">
        <f t="shared" si="1790"/>
        <v>N</v>
      </c>
      <c r="R9544">
        <f t="shared" si="1791"/>
        <v>0</v>
      </c>
      <c r="S9544">
        <f t="shared" si="1792"/>
        <v>0</v>
      </c>
      <c r="T9544" s="1">
        <v>99</v>
      </c>
    </row>
    <row r="9545" spans="3:20" x14ac:dyDescent="0.3">
      <c r="C9545">
        <v>9543</v>
      </c>
      <c r="D9545" s="1">
        <v>29</v>
      </c>
      <c r="E9545" s="1">
        <v>0</v>
      </c>
      <c r="F9545">
        <f t="shared" ca="1" si="1793"/>
        <v>0</v>
      </c>
      <c r="G9545">
        <f t="shared" ca="1" si="1794"/>
        <v>0</v>
      </c>
      <c r="H9545">
        <f t="shared" ca="1" si="1795"/>
        <v>0</v>
      </c>
      <c r="I9545">
        <f t="shared" ca="1" si="1796"/>
        <v>0</v>
      </c>
      <c r="J9545">
        <f t="shared" ca="1" si="1788"/>
        <v>245</v>
      </c>
      <c r="K9545">
        <f t="shared" ca="1" si="1788"/>
        <v>0</v>
      </c>
      <c r="L9545">
        <f t="shared" ca="1" si="1788"/>
        <v>0</v>
      </c>
      <c r="M9545">
        <f t="shared" ca="1" si="1788"/>
        <v>106</v>
      </c>
      <c r="N9545">
        <f t="shared" ca="1" si="1788"/>
        <v>0</v>
      </c>
      <c r="P9545" t="str">
        <f t="shared" si="1789"/>
        <v>Y</v>
      </c>
      <c r="Q9545" t="str">
        <f t="shared" si="1790"/>
        <v>N</v>
      </c>
      <c r="R9545">
        <f t="shared" si="1791"/>
        <v>105</v>
      </c>
      <c r="S9545">
        <f t="shared" si="1792"/>
        <v>0</v>
      </c>
      <c r="T9545" s="1">
        <v>60</v>
      </c>
    </row>
    <row r="9546" spans="3:20" x14ac:dyDescent="0.3">
      <c r="C9546">
        <v>9544</v>
      </c>
      <c r="D9546" s="1">
        <v>30</v>
      </c>
      <c r="E9546" s="1">
        <v>172</v>
      </c>
      <c r="F9546">
        <f t="shared" ca="1" si="1793"/>
        <v>0</v>
      </c>
      <c r="G9546">
        <f t="shared" ca="1" si="1794"/>
        <v>47</v>
      </c>
      <c r="H9546">
        <f t="shared" ca="1" si="1795"/>
        <v>172</v>
      </c>
      <c r="I9546">
        <f t="shared" ca="1" si="1796"/>
        <v>0</v>
      </c>
      <c r="J9546">
        <f t="shared" ca="1" si="1788"/>
        <v>0</v>
      </c>
      <c r="K9546">
        <f t="shared" ca="1" si="1788"/>
        <v>245</v>
      </c>
      <c r="L9546">
        <f t="shared" ca="1" si="1788"/>
        <v>0</v>
      </c>
      <c r="M9546">
        <f t="shared" ca="1" si="1788"/>
        <v>0</v>
      </c>
      <c r="N9546">
        <f t="shared" ca="1" si="1788"/>
        <v>77</v>
      </c>
      <c r="P9546" t="str">
        <f t="shared" si="1789"/>
        <v>N</v>
      </c>
      <c r="Q9546" t="str">
        <f t="shared" si="1790"/>
        <v>Y</v>
      </c>
      <c r="R9546">
        <f t="shared" si="1791"/>
        <v>0</v>
      </c>
      <c r="S9546">
        <f t="shared" si="1792"/>
        <v>172</v>
      </c>
      <c r="T9546" s="1">
        <v>45</v>
      </c>
    </row>
    <row r="9547" spans="3:20" x14ac:dyDescent="0.3">
      <c r="C9547">
        <v>9545</v>
      </c>
      <c r="D9547" s="1">
        <v>22</v>
      </c>
      <c r="E9547" s="1">
        <v>0</v>
      </c>
      <c r="F9547">
        <f t="shared" ca="1" si="1793"/>
        <v>0</v>
      </c>
      <c r="G9547">
        <f t="shared" ca="1" si="1794"/>
        <v>0</v>
      </c>
      <c r="H9547">
        <f t="shared" ca="1" si="1795"/>
        <v>0</v>
      </c>
      <c r="I9547">
        <f t="shared" ca="1" si="1796"/>
        <v>172</v>
      </c>
      <c r="J9547">
        <f t="shared" ca="1" si="1788"/>
        <v>0</v>
      </c>
      <c r="K9547">
        <f t="shared" ca="1" si="1788"/>
        <v>0</v>
      </c>
      <c r="L9547">
        <f t="shared" ca="1" si="1788"/>
        <v>245</v>
      </c>
      <c r="M9547">
        <f t="shared" ca="1" si="1788"/>
        <v>0</v>
      </c>
      <c r="N9547">
        <f t="shared" ca="1" si="1788"/>
        <v>0</v>
      </c>
      <c r="P9547" t="str">
        <f t="shared" si="1789"/>
        <v>Y</v>
      </c>
      <c r="Q9547" t="str">
        <f t="shared" si="1790"/>
        <v>N</v>
      </c>
      <c r="R9547">
        <f t="shared" si="1791"/>
        <v>127</v>
      </c>
      <c r="S9547">
        <f t="shared" si="1792"/>
        <v>0</v>
      </c>
      <c r="T9547" s="1">
        <v>83</v>
      </c>
    </row>
    <row r="9548" spans="3:20" x14ac:dyDescent="0.3">
      <c r="C9548">
        <v>9546</v>
      </c>
      <c r="D9548" s="1">
        <v>38</v>
      </c>
      <c r="E9548" s="1">
        <v>0</v>
      </c>
      <c r="F9548">
        <f t="shared" ca="1" si="1793"/>
        <v>0</v>
      </c>
      <c r="G9548">
        <f t="shared" ca="1" si="1794"/>
        <v>0</v>
      </c>
      <c r="H9548">
        <f t="shared" ca="1" si="1795"/>
        <v>0</v>
      </c>
      <c r="I9548">
        <f t="shared" ca="1" si="1796"/>
        <v>0</v>
      </c>
      <c r="J9548">
        <f t="shared" ca="1" si="1788"/>
        <v>172</v>
      </c>
      <c r="K9548">
        <f t="shared" ca="1" si="1788"/>
        <v>0</v>
      </c>
      <c r="L9548">
        <f t="shared" ca="1" si="1788"/>
        <v>0</v>
      </c>
      <c r="M9548">
        <f t="shared" ca="1" si="1788"/>
        <v>223</v>
      </c>
      <c r="N9548">
        <f t="shared" ca="1" si="1788"/>
        <v>0</v>
      </c>
      <c r="P9548" t="str">
        <f t="shared" si="1789"/>
        <v>N</v>
      </c>
      <c r="Q9548" t="str">
        <f t="shared" si="1790"/>
        <v>N</v>
      </c>
      <c r="R9548">
        <f t="shared" si="1791"/>
        <v>0</v>
      </c>
      <c r="S9548">
        <f t="shared" si="1792"/>
        <v>0</v>
      </c>
      <c r="T9548" s="1">
        <v>44</v>
      </c>
    </row>
    <row r="9549" spans="3:20" x14ac:dyDescent="0.3">
      <c r="C9549">
        <v>9547</v>
      </c>
      <c r="D9549" s="1">
        <v>24</v>
      </c>
      <c r="E9549" s="1">
        <v>209</v>
      </c>
      <c r="F9549">
        <f t="shared" ca="1" si="1793"/>
        <v>0</v>
      </c>
      <c r="G9549">
        <f t="shared" ca="1" si="1794"/>
        <v>161</v>
      </c>
      <c r="H9549">
        <f t="shared" ca="1" si="1795"/>
        <v>209</v>
      </c>
      <c r="I9549">
        <f t="shared" ca="1" si="1796"/>
        <v>0</v>
      </c>
      <c r="J9549">
        <f t="shared" ca="1" si="1788"/>
        <v>0</v>
      </c>
      <c r="K9549">
        <f t="shared" ca="1" si="1788"/>
        <v>172</v>
      </c>
      <c r="L9549">
        <f t="shared" ca="1" si="1788"/>
        <v>0</v>
      </c>
      <c r="M9549">
        <f t="shared" ca="1" si="1788"/>
        <v>0</v>
      </c>
      <c r="N9549">
        <f t="shared" ca="1" si="1788"/>
        <v>185</v>
      </c>
      <c r="P9549" t="str">
        <f t="shared" si="1789"/>
        <v>Y</v>
      </c>
      <c r="Q9549" t="str">
        <f t="shared" si="1790"/>
        <v>Y</v>
      </c>
      <c r="R9549">
        <f t="shared" si="1791"/>
        <v>126</v>
      </c>
      <c r="S9549">
        <f t="shared" si="1792"/>
        <v>209</v>
      </c>
      <c r="T9549" s="1">
        <v>71</v>
      </c>
    </row>
    <row r="9550" spans="3:20" x14ac:dyDescent="0.3">
      <c r="C9550">
        <v>9548</v>
      </c>
      <c r="D9550" s="1">
        <v>26</v>
      </c>
      <c r="E9550" s="1">
        <v>0</v>
      </c>
      <c r="F9550">
        <f t="shared" ca="1" si="1793"/>
        <v>0</v>
      </c>
      <c r="G9550">
        <f t="shared" ca="1" si="1794"/>
        <v>0</v>
      </c>
      <c r="H9550">
        <f t="shared" ca="1" si="1795"/>
        <v>0</v>
      </c>
      <c r="I9550">
        <f t="shared" ca="1" si="1796"/>
        <v>209</v>
      </c>
      <c r="J9550">
        <f t="shared" ca="1" si="1788"/>
        <v>0</v>
      </c>
      <c r="K9550">
        <f t="shared" ca="1" si="1788"/>
        <v>0</v>
      </c>
      <c r="L9550">
        <f t="shared" ca="1" si="1788"/>
        <v>172</v>
      </c>
      <c r="M9550">
        <f t="shared" ca="1" si="1788"/>
        <v>0</v>
      </c>
      <c r="N9550">
        <f t="shared" ca="1" si="1788"/>
        <v>0</v>
      </c>
      <c r="P9550" t="str">
        <f t="shared" si="1789"/>
        <v>N</v>
      </c>
      <c r="Q9550" t="str">
        <f t="shared" si="1790"/>
        <v>N</v>
      </c>
      <c r="R9550">
        <f t="shared" si="1791"/>
        <v>0</v>
      </c>
      <c r="S9550">
        <f t="shared" si="1792"/>
        <v>0</v>
      </c>
      <c r="T9550" s="1">
        <v>55</v>
      </c>
    </row>
    <row r="9551" spans="3:20" x14ac:dyDescent="0.3">
      <c r="C9551">
        <v>9549</v>
      </c>
      <c r="D9551" s="1">
        <v>29</v>
      </c>
      <c r="E9551" s="1">
        <v>0</v>
      </c>
      <c r="F9551">
        <f t="shared" ca="1" si="1793"/>
        <v>0</v>
      </c>
      <c r="G9551">
        <f t="shared" ca="1" si="1794"/>
        <v>0</v>
      </c>
      <c r="H9551">
        <f t="shared" ca="1" si="1795"/>
        <v>0</v>
      </c>
      <c r="I9551">
        <f t="shared" ca="1" si="1796"/>
        <v>0</v>
      </c>
      <c r="J9551">
        <f t="shared" ca="1" si="1788"/>
        <v>209</v>
      </c>
      <c r="K9551">
        <f t="shared" ca="1" si="1788"/>
        <v>0</v>
      </c>
      <c r="L9551">
        <f t="shared" ca="1" si="1788"/>
        <v>0</v>
      </c>
      <c r="M9551">
        <f t="shared" ca="1" si="1788"/>
        <v>146</v>
      </c>
      <c r="N9551">
        <f t="shared" ca="1" si="1788"/>
        <v>0</v>
      </c>
      <c r="P9551" t="str">
        <f t="shared" si="1789"/>
        <v>Y</v>
      </c>
      <c r="Q9551" t="str">
        <f t="shared" si="1790"/>
        <v>N</v>
      </c>
      <c r="R9551">
        <f t="shared" si="1791"/>
        <v>127</v>
      </c>
      <c r="S9551">
        <f t="shared" si="1792"/>
        <v>0</v>
      </c>
      <c r="T9551" s="1">
        <v>83</v>
      </c>
    </row>
    <row r="9552" spans="3:20" x14ac:dyDescent="0.3">
      <c r="C9552">
        <v>9550</v>
      </c>
      <c r="D9552" s="1">
        <v>31</v>
      </c>
      <c r="E9552" s="1">
        <v>153</v>
      </c>
      <c r="F9552">
        <f t="shared" ca="1" si="1793"/>
        <v>0</v>
      </c>
      <c r="G9552">
        <f t="shared" ca="1" si="1794"/>
        <v>86</v>
      </c>
      <c r="H9552">
        <f t="shared" ca="1" si="1795"/>
        <v>153</v>
      </c>
      <c r="I9552">
        <f t="shared" ca="1" si="1796"/>
        <v>0</v>
      </c>
      <c r="J9552">
        <f t="shared" ca="1" si="1788"/>
        <v>0</v>
      </c>
      <c r="K9552">
        <f t="shared" ca="1" si="1788"/>
        <v>209</v>
      </c>
      <c r="L9552">
        <f t="shared" ca="1" si="1788"/>
        <v>0</v>
      </c>
      <c r="M9552">
        <f t="shared" ca="1" si="1788"/>
        <v>0</v>
      </c>
      <c r="N9552">
        <f t="shared" ca="1" si="1788"/>
        <v>117</v>
      </c>
      <c r="P9552" t="str">
        <f t="shared" si="1789"/>
        <v>N</v>
      </c>
      <c r="Q9552" t="str">
        <f t="shared" si="1790"/>
        <v>Y</v>
      </c>
      <c r="R9552">
        <f t="shared" si="1791"/>
        <v>0</v>
      </c>
      <c r="S9552">
        <f t="shared" si="1792"/>
        <v>153</v>
      </c>
      <c r="T9552" s="1">
        <v>44</v>
      </c>
    </row>
    <row r="9553" spans="3:20" x14ac:dyDescent="0.3">
      <c r="C9553">
        <v>9551</v>
      </c>
      <c r="D9553" s="1">
        <v>26</v>
      </c>
      <c r="E9553" s="1">
        <v>0</v>
      </c>
      <c r="F9553">
        <f t="shared" ca="1" si="1793"/>
        <v>0</v>
      </c>
      <c r="G9553">
        <f t="shared" ca="1" si="1794"/>
        <v>0</v>
      </c>
      <c r="H9553">
        <f t="shared" ca="1" si="1795"/>
        <v>0</v>
      </c>
      <c r="I9553">
        <f t="shared" ca="1" si="1796"/>
        <v>153</v>
      </c>
      <c r="J9553">
        <f t="shared" ca="1" si="1788"/>
        <v>0</v>
      </c>
      <c r="K9553">
        <f t="shared" ca="1" si="1788"/>
        <v>0</v>
      </c>
      <c r="L9553">
        <f t="shared" ca="1" si="1788"/>
        <v>209</v>
      </c>
      <c r="M9553">
        <f t="shared" ca="1" si="1788"/>
        <v>0</v>
      </c>
      <c r="N9553">
        <f t="shared" ca="1" si="1788"/>
        <v>0</v>
      </c>
      <c r="P9553" t="str">
        <f t="shared" si="1789"/>
        <v>Y</v>
      </c>
      <c r="Q9553" t="str">
        <f t="shared" si="1790"/>
        <v>N</v>
      </c>
      <c r="R9553">
        <f t="shared" si="1791"/>
        <v>109</v>
      </c>
      <c r="S9553">
        <f t="shared" si="1792"/>
        <v>0</v>
      </c>
      <c r="T9553" s="1">
        <v>45</v>
      </c>
    </row>
    <row r="9554" spans="3:20" x14ac:dyDescent="0.3">
      <c r="C9554">
        <v>9552</v>
      </c>
      <c r="D9554" s="1">
        <v>35</v>
      </c>
      <c r="E9554" s="1">
        <v>0</v>
      </c>
      <c r="F9554">
        <f t="shared" ca="1" si="1793"/>
        <v>0</v>
      </c>
      <c r="G9554">
        <f t="shared" ca="1" si="1794"/>
        <v>0</v>
      </c>
      <c r="H9554">
        <f t="shared" ca="1" si="1795"/>
        <v>0</v>
      </c>
      <c r="I9554">
        <f t="shared" ca="1" si="1796"/>
        <v>0</v>
      </c>
      <c r="J9554">
        <f t="shared" ca="1" si="1788"/>
        <v>153</v>
      </c>
      <c r="K9554">
        <f t="shared" ca="1" si="1788"/>
        <v>0</v>
      </c>
      <c r="L9554">
        <f t="shared" ca="1" si="1788"/>
        <v>0</v>
      </c>
      <c r="M9554">
        <f t="shared" ca="1" si="1788"/>
        <v>183</v>
      </c>
      <c r="N9554">
        <f t="shared" ca="1" si="1788"/>
        <v>0</v>
      </c>
      <c r="P9554" t="str">
        <f t="shared" si="1789"/>
        <v>N</v>
      </c>
      <c r="Q9554" t="str">
        <f t="shared" si="1790"/>
        <v>N</v>
      </c>
      <c r="R9554">
        <f t="shared" si="1791"/>
        <v>0</v>
      </c>
      <c r="S9554">
        <f t="shared" si="1792"/>
        <v>0</v>
      </c>
      <c r="T9554" s="1">
        <v>64</v>
      </c>
    </row>
    <row r="9555" spans="3:20" x14ac:dyDescent="0.3">
      <c r="C9555">
        <v>9553</v>
      </c>
      <c r="D9555" s="1">
        <v>27</v>
      </c>
      <c r="E9555" s="1">
        <v>216</v>
      </c>
      <c r="F9555">
        <f t="shared" ca="1" si="1793"/>
        <v>0</v>
      </c>
      <c r="G9555">
        <f t="shared" ca="1" si="1794"/>
        <v>121</v>
      </c>
      <c r="H9555">
        <f t="shared" ca="1" si="1795"/>
        <v>216</v>
      </c>
      <c r="I9555">
        <f t="shared" ca="1" si="1796"/>
        <v>0</v>
      </c>
      <c r="J9555">
        <f t="shared" ca="1" si="1788"/>
        <v>0</v>
      </c>
      <c r="K9555">
        <f t="shared" ca="1" si="1788"/>
        <v>153</v>
      </c>
      <c r="L9555">
        <f t="shared" ca="1" si="1788"/>
        <v>0</v>
      </c>
      <c r="M9555">
        <f t="shared" ca="1" si="1788"/>
        <v>0</v>
      </c>
      <c r="N9555">
        <f t="shared" ca="1" si="1788"/>
        <v>148</v>
      </c>
      <c r="P9555" t="str">
        <f t="shared" si="1789"/>
        <v>Y</v>
      </c>
      <c r="Q9555" t="str">
        <f t="shared" si="1790"/>
        <v>Y</v>
      </c>
      <c r="R9555">
        <f t="shared" si="1791"/>
        <v>169</v>
      </c>
      <c r="S9555">
        <f t="shared" si="1792"/>
        <v>216</v>
      </c>
      <c r="T9555" s="1">
        <v>47</v>
      </c>
    </row>
    <row r="9556" spans="3:20" x14ac:dyDescent="0.3">
      <c r="C9556">
        <v>9554</v>
      </c>
      <c r="D9556" s="1">
        <v>30</v>
      </c>
      <c r="E9556" s="1">
        <v>0</v>
      </c>
      <c r="F9556">
        <f t="shared" ca="1" si="1793"/>
        <v>0</v>
      </c>
      <c r="G9556">
        <f t="shared" ca="1" si="1794"/>
        <v>0</v>
      </c>
      <c r="H9556">
        <f t="shared" ca="1" si="1795"/>
        <v>0</v>
      </c>
      <c r="I9556">
        <f t="shared" ca="1" si="1796"/>
        <v>216</v>
      </c>
      <c r="J9556">
        <f t="shared" ref="J9556:N9571" ca="1" si="1797">IF(J$1&gt;=$B$2,"NA",MAX(0,I9555-MAX(0,$D9555-SUM(OFFSET(J9555,0,0,1,$B$2-J$1)))))</f>
        <v>0</v>
      </c>
      <c r="K9556">
        <f t="shared" ca="1" si="1797"/>
        <v>0</v>
      </c>
      <c r="L9556">
        <f t="shared" ca="1" si="1797"/>
        <v>153</v>
      </c>
      <c r="M9556">
        <f t="shared" ca="1" si="1797"/>
        <v>0</v>
      </c>
      <c r="N9556">
        <f t="shared" ca="1" si="1797"/>
        <v>0</v>
      </c>
      <c r="P9556" t="str">
        <f t="shared" si="1789"/>
        <v>N</v>
      </c>
      <c r="Q9556" t="str">
        <f t="shared" si="1790"/>
        <v>N</v>
      </c>
      <c r="R9556">
        <f t="shared" si="1791"/>
        <v>0</v>
      </c>
      <c r="S9556">
        <f t="shared" si="1792"/>
        <v>0</v>
      </c>
      <c r="T9556" s="1">
        <v>122</v>
      </c>
    </row>
    <row r="9557" spans="3:20" x14ac:dyDescent="0.3">
      <c r="C9557">
        <v>9555</v>
      </c>
      <c r="D9557" s="1">
        <v>33</v>
      </c>
      <c r="E9557" s="1">
        <v>0</v>
      </c>
      <c r="F9557">
        <f t="shared" ca="1" si="1793"/>
        <v>0</v>
      </c>
      <c r="G9557">
        <f t="shared" ca="1" si="1794"/>
        <v>0</v>
      </c>
      <c r="H9557">
        <f t="shared" ca="1" si="1795"/>
        <v>0</v>
      </c>
      <c r="I9557">
        <f t="shared" ca="1" si="1796"/>
        <v>0</v>
      </c>
      <c r="J9557">
        <f t="shared" ca="1" si="1797"/>
        <v>216</v>
      </c>
      <c r="K9557">
        <f t="shared" ca="1" si="1797"/>
        <v>0</v>
      </c>
      <c r="L9557">
        <f t="shared" ca="1" si="1797"/>
        <v>0</v>
      </c>
      <c r="M9557">
        <f t="shared" ca="1" si="1797"/>
        <v>123</v>
      </c>
      <c r="N9557">
        <f t="shared" ca="1" si="1797"/>
        <v>0</v>
      </c>
      <c r="P9557" t="str">
        <f t="shared" si="1789"/>
        <v>Y</v>
      </c>
      <c r="Q9557" t="str">
        <f t="shared" si="1790"/>
        <v>N</v>
      </c>
      <c r="R9557">
        <f t="shared" si="1791"/>
        <v>219</v>
      </c>
      <c r="S9557">
        <f t="shared" si="1792"/>
        <v>0</v>
      </c>
      <c r="T9557" s="1">
        <v>47</v>
      </c>
    </row>
    <row r="9558" spans="3:20" x14ac:dyDescent="0.3">
      <c r="C9558">
        <v>9556</v>
      </c>
      <c r="D9558" s="1">
        <v>22</v>
      </c>
      <c r="E9558" s="1">
        <v>287</v>
      </c>
      <c r="F9558">
        <f t="shared" ca="1" si="1793"/>
        <v>0</v>
      </c>
      <c r="G9558">
        <f t="shared" ca="1" si="1794"/>
        <v>68</v>
      </c>
      <c r="H9558">
        <f t="shared" ca="1" si="1795"/>
        <v>287</v>
      </c>
      <c r="I9558">
        <f t="shared" ca="1" si="1796"/>
        <v>0</v>
      </c>
      <c r="J9558">
        <f t="shared" ca="1" si="1797"/>
        <v>0</v>
      </c>
      <c r="K9558">
        <f t="shared" ca="1" si="1797"/>
        <v>216</v>
      </c>
      <c r="L9558">
        <f t="shared" ca="1" si="1797"/>
        <v>0</v>
      </c>
      <c r="M9558">
        <f t="shared" ca="1" si="1797"/>
        <v>0</v>
      </c>
      <c r="N9558">
        <f t="shared" ca="1" si="1797"/>
        <v>90</v>
      </c>
      <c r="P9558" t="str">
        <f t="shared" si="1789"/>
        <v>N</v>
      </c>
      <c r="Q9558" t="str">
        <f t="shared" si="1790"/>
        <v>Y</v>
      </c>
      <c r="R9558">
        <f t="shared" si="1791"/>
        <v>0</v>
      </c>
      <c r="S9558">
        <f t="shared" si="1792"/>
        <v>287</v>
      </c>
      <c r="T9558" s="1">
        <v>172</v>
      </c>
    </row>
    <row r="9559" spans="3:20" x14ac:dyDescent="0.3">
      <c r="C9559">
        <v>9557</v>
      </c>
      <c r="D9559" s="1">
        <v>38</v>
      </c>
      <c r="E9559" s="1">
        <v>0</v>
      </c>
      <c r="F9559">
        <f t="shared" ca="1" si="1793"/>
        <v>0</v>
      </c>
      <c r="G9559">
        <f t="shared" ca="1" si="1794"/>
        <v>0</v>
      </c>
      <c r="H9559">
        <f t="shared" ca="1" si="1795"/>
        <v>0</v>
      </c>
      <c r="I9559">
        <f t="shared" ca="1" si="1796"/>
        <v>287</v>
      </c>
      <c r="J9559">
        <f t="shared" ca="1" si="1797"/>
        <v>0</v>
      </c>
      <c r="K9559">
        <f t="shared" ca="1" si="1797"/>
        <v>0</v>
      </c>
      <c r="L9559">
        <f t="shared" ca="1" si="1797"/>
        <v>216</v>
      </c>
      <c r="M9559">
        <f t="shared" ca="1" si="1797"/>
        <v>0</v>
      </c>
      <c r="N9559">
        <f t="shared" ca="1" si="1797"/>
        <v>0</v>
      </c>
      <c r="P9559" t="str">
        <f t="shared" si="1789"/>
        <v>Y</v>
      </c>
      <c r="Q9559" t="str">
        <f t="shared" si="1790"/>
        <v>N</v>
      </c>
      <c r="R9559">
        <f t="shared" si="1791"/>
        <v>115</v>
      </c>
      <c r="S9559">
        <f t="shared" si="1792"/>
        <v>0</v>
      </c>
      <c r="T9559" s="1">
        <v>32</v>
      </c>
    </row>
    <row r="9560" spans="3:20" x14ac:dyDescent="0.3">
      <c r="C9560">
        <v>9558</v>
      </c>
      <c r="D9560" s="1">
        <v>36</v>
      </c>
      <c r="E9560" s="1">
        <v>0</v>
      </c>
      <c r="F9560">
        <f t="shared" ca="1" si="1793"/>
        <v>0</v>
      </c>
      <c r="G9560">
        <f t="shared" ca="1" si="1794"/>
        <v>0</v>
      </c>
      <c r="H9560">
        <f t="shared" ca="1" si="1795"/>
        <v>0</v>
      </c>
      <c r="I9560">
        <f t="shared" ca="1" si="1796"/>
        <v>0</v>
      </c>
      <c r="J9560">
        <f t="shared" ca="1" si="1797"/>
        <v>287</v>
      </c>
      <c r="K9560">
        <f t="shared" ca="1" si="1797"/>
        <v>0</v>
      </c>
      <c r="L9560">
        <f t="shared" ca="1" si="1797"/>
        <v>0</v>
      </c>
      <c r="M9560">
        <f t="shared" ca="1" si="1797"/>
        <v>178</v>
      </c>
      <c r="N9560">
        <f t="shared" ca="1" si="1797"/>
        <v>0</v>
      </c>
      <c r="P9560" t="str">
        <f t="shared" si="1789"/>
        <v>N</v>
      </c>
      <c r="Q9560" t="str">
        <f t="shared" si="1790"/>
        <v>N</v>
      </c>
      <c r="R9560">
        <f t="shared" si="1791"/>
        <v>0</v>
      </c>
      <c r="S9560">
        <f t="shared" si="1792"/>
        <v>0</v>
      </c>
      <c r="T9560" s="1">
        <v>83</v>
      </c>
    </row>
    <row r="9561" spans="3:20" x14ac:dyDescent="0.3">
      <c r="C9561">
        <v>9559</v>
      </c>
      <c r="D9561" s="1">
        <v>29</v>
      </c>
      <c r="E9561" s="1">
        <v>364</v>
      </c>
      <c r="F9561">
        <f t="shared" ca="1" si="1793"/>
        <v>0</v>
      </c>
      <c r="G9561">
        <f t="shared" ca="1" si="1794"/>
        <v>113</v>
      </c>
      <c r="H9561">
        <f t="shared" ca="1" si="1795"/>
        <v>364</v>
      </c>
      <c r="I9561">
        <f t="shared" ca="1" si="1796"/>
        <v>0</v>
      </c>
      <c r="J9561">
        <f t="shared" ca="1" si="1797"/>
        <v>0</v>
      </c>
      <c r="K9561">
        <f t="shared" ca="1" si="1797"/>
        <v>287</v>
      </c>
      <c r="L9561">
        <f t="shared" ca="1" si="1797"/>
        <v>0</v>
      </c>
      <c r="M9561">
        <f t="shared" ca="1" si="1797"/>
        <v>0</v>
      </c>
      <c r="N9561">
        <f t="shared" ca="1" si="1797"/>
        <v>142</v>
      </c>
      <c r="P9561" t="str">
        <f t="shared" si="1789"/>
        <v>Y</v>
      </c>
      <c r="Q9561" t="str">
        <f t="shared" si="1790"/>
        <v>Y</v>
      </c>
      <c r="R9561">
        <f t="shared" si="1791"/>
        <v>235</v>
      </c>
      <c r="S9561">
        <f t="shared" si="1792"/>
        <v>364</v>
      </c>
      <c r="T9561" s="1">
        <v>106</v>
      </c>
    </row>
    <row r="9562" spans="3:20" x14ac:dyDescent="0.3">
      <c r="C9562">
        <v>9560</v>
      </c>
      <c r="D9562" s="1">
        <v>26</v>
      </c>
      <c r="E9562" s="1">
        <v>0</v>
      </c>
      <c r="F9562">
        <f t="shared" ca="1" si="1793"/>
        <v>0</v>
      </c>
      <c r="G9562">
        <f t="shared" ca="1" si="1794"/>
        <v>0</v>
      </c>
      <c r="H9562">
        <f t="shared" ca="1" si="1795"/>
        <v>0</v>
      </c>
      <c r="I9562">
        <f t="shared" ca="1" si="1796"/>
        <v>364</v>
      </c>
      <c r="J9562">
        <f t="shared" ca="1" si="1797"/>
        <v>0</v>
      </c>
      <c r="K9562">
        <f t="shared" ca="1" si="1797"/>
        <v>0</v>
      </c>
      <c r="L9562">
        <f t="shared" ca="1" si="1797"/>
        <v>287</v>
      </c>
      <c r="M9562">
        <f t="shared" ca="1" si="1797"/>
        <v>0</v>
      </c>
      <c r="N9562">
        <f t="shared" ca="1" si="1797"/>
        <v>0</v>
      </c>
      <c r="P9562" t="str">
        <f t="shared" si="1789"/>
        <v>N</v>
      </c>
      <c r="Q9562" t="str">
        <f t="shared" si="1790"/>
        <v>N</v>
      </c>
      <c r="R9562">
        <f t="shared" si="1791"/>
        <v>0</v>
      </c>
      <c r="S9562">
        <f t="shared" si="1792"/>
        <v>0</v>
      </c>
      <c r="T9562" s="1">
        <v>129</v>
      </c>
    </row>
    <row r="9563" spans="3:20" x14ac:dyDescent="0.3">
      <c r="C9563">
        <v>9561</v>
      </c>
      <c r="D9563" s="1">
        <v>32</v>
      </c>
      <c r="E9563" s="1">
        <v>0</v>
      </c>
      <c r="F9563">
        <f t="shared" ca="1" si="1793"/>
        <v>0</v>
      </c>
      <c r="G9563">
        <f t="shared" ca="1" si="1794"/>
        <v>0</v>
      </c>
      <c r="H9563">
        <f t="shared" ca="1" si="1795"/>
        <v>0</v>
      </c>
      <c r="I9563">
        <f t="shared" ca="1" si="1796"/>
        <v>0</v>
      </c>
      <c r="J9563">
        <f t="shared" ca="1" si="1797"/>
        <v>364</v>
      </c>
      <c r="K9563">
        <f t="shared" ca="1" si="1797"/>
        <v>0</v>
      </c>
      <c r="L9563">
        <f t="shared" ca="1" si="1797"/>
        <v>0</v>
      </c>
      <c r="M9563">
        <f t="shared" ca="1" si="1797"/>
        <v>261</v>
      </c>
      <c r="N9563">
        <f t="shared" ca="1" si="1797"/>
        <v>0</v>
      </c>
      <c r="P9563" t="str">
        <f t="shared" si="1789"/>
        <v>Y</v>
      </c>
      <c r="Q9563" t="str">
        <f t="shared" si="1790"/>
        <v>N</v>
      </c>
      <c r="R9563">
        <f t="shared" si="1791"/>
        <v>161</v>
      </c>
      <c r="S9563">
        <f t="shared" si="1792"/>
        <v>0</v>
      </c>
      <c r="T9563" s="1">
        <v>129</v>
      </c>
    </row>
    <row r="9564" spans="3:20" x14ac:dyDescent="0.3">
      <c r="C9564">
        <v>9562</v>
      </c>
      <c r="D9564" s="1">
        <v>25</v>
      </c>
      <c r="E9564" s="1">
        <v>148</v>
      </c>
      <c r="F9564">
        <f t="shared" ca="1" si="1793"/>
        <v>0</v>
      </c>
      <c r="G9564">
        <f t="shared" ca="1" si="1794"/>
        <v>204</v>
      </c>
      <c r="H9564">
        <f t="shared" ca="1" si="1795"/>
        <v>148</v>
      </c>
      <c r="I9564">
        <f t="shared" ca="1" si="1796"/>
        <v>0</v>
      </c>
      <c r="J9564">
        <f t="shared" ca="1" si="1797"/>
        <v>0</v>
      </c>
      <c r="K9564">
        <f t="shared" ca="1" si="1797"/>
        <v>364</v>
      </c>
      <c r="L9564">
        <f t="shared" ca="1" si="1797"/>
        <v>0</v>
      </c>
      <c r="M9564">
        <f t="shared" ca="1" si="1797"/>
        <v>0</v>
      </c>
      <c r="N9564">
        <f t="shared" ca="1" si="1797"/>
        <v>229</v>
      </c>
      <c r="P9564" t="str">
        <f t="shared" si="1789"/>
        <v>N</v>
      </c>
      <c r="Q9564" t="str">
        <f t="shared" si="1790"/>
        <v>Y</v>
      </c>
      <c r="R9564">
        <f t="shared" si="1791"/>
        <v>0</v>
      </c>
      <c r="S9564">
        <f t="shared" si="1792"/>
        <v>148</v>
      </c>
      <c r="T9564" s="1">
        <v>32</v>
      </c>
    </row>
    <row r="9565" spans="3:20" x14ac:dyDescent="0.3">
      <c r="C9565">
        <v>9563</v>
      </c>
      <c r="D9565" s="1">
        <v>22</v>
      </c>
      <c r="E9565" s="1">
        <v>0</v>
      </c>
      <c r="F9565">
        <f t="shared" ca="1" si="1793"/>
        <v>0</v>
      </c>
      <c r="G9565">
        <f t="shared" ca="1" si="1794"/>
        <v>0</v>
      </c>
      <c r="H9565">
        <f t="shared" ca="1" si="1795"/>
        <v>0</v>
      </c>
      <c r="I9565">
        <f t="shared" ca="1" si="1796"/>
        <v>148</v>
      </c>
      <c r="J9565">
        <f t="shared" ca="1" si="1797"/>
        <v>0</v>
      </c>
      <c r="K9565">
        <f t="shared" ca="1" si="1797"/>
        <v>0</v>
      </c>
      <c r="L9565">
        <f t="shared" ca="1" si="1797"/>
        <v>364</v>
      </c>
      <c r="M9565">
        <f t="shared" ca="1" si="1797"/>
        <v>0</v>
      </c>
      <c r="N9565">
        <f t="shared" ca="1" si="1797"/>
        <v>0</v>
      </c>
      <c r="P9565" t="str">
        <f t="shared" si="1789"/>
        <v>Y</v>
      </c>
      <c r="Q9565" t="str">
        <f t="shared" si="1790"/>
        <v>N</v>
      </c>
      <c r="R9565">
        <f t="shared" si="1791"/>
        <v>116</v>
      </c>
      <c r="S9565">
        <f t="shared" si="1792"/>
        <v>0</v>
      </c>
      <c r="T9565" s="1">
        <v>78</v>
      </c>
    </row>
    <row r="9566" spans="3:20" x14ac:dyDescent="0.3">
      <c r="C9566">
        <v>9564</v>
      </c>
      <c r="D9566" s="1">
        <v>28</v>
      </c>
      <c r="E9566" s="1">
        <v>0</v>
      </c>
      <c r="F9566">
        <f t="shared" ca="1" si="1793"/>
        <v>0</v>
      </c>
      <c r="G9566">
        <f t="shared" ca="1" si="1794"/>
        <v>0</v>
      </c>
      <c r="H9566">
        <f t="shared" ca="1" si="1795"/>
        <v>0</v>
      </c>
      <c r="I9566">
        <f t="shared" ca="1" si="1796"/>
        <v>0</v>
      </c>
      <c r="J9566">
        <f t="shared" ca="1" si="1797"/>
        <v>148</v>
      </c>
      <c r="K9566">
        <f t="shared" ca="1" si="1797"/>
        <v>0</v>
      </c>
      <c r="L9566">
        <f t="shared" ca="1" si="1797"/>
        <v>0</v>
      </c>
      <c r="M9566">
        <f t="shared" ca="1" si="1797"/>
        <v>342</v>
      </c>
      <c r="N9566">
        <f t="shared" ca="1" si="1797"/>
        <v>0</v>
      </c>
      <c r="P9566" t="str">
        <f t="shared" si="1789"/>
        <v>N</v>
      </c>
      <c r="Q9566" t="str">
        <f t="shared" si="1790"/>
        <v>N</v>
      </c>
      <c r="R9566">
        <f t="shared" si="1791"/>
        <v>0</v>
      </c>
      <c r="S9566">
        <f t="shared" si="1792"/>
        <v>0</v>
      </c>
      <c r="T9566" s="1">
        <v>38</v>
      </c>
    </row>
    <row r="9567" spans="3:20" x14ac:dyDescent="0.3">
      <c r="C9567">
        <v>9565</v>
      </c>
      <c r="D9567" s="1">
        <v>26</v>
      </c>
      <c r="E9567" s="1">
        <v>258</v>
      </c>
      <c r="F9567">
        <f t="shared" ca="1" si="1793"/>
        <v>0</v>
      </c>
      <c r="G9567">
        <f t="shared" ca="1" si="1794"/>
        <v>288</v>
      </c>
      <c r="H9567">
        <f t="shared" ca="1" si="1795"/>
        <v>258</v>
      </c>
      <c r="I9567">
        <f t="shared" ca="1" si="1796"/>
        <v>0</v>
      </c>
      <c r="J9567">
        <f t="shared" ca="1" si="1797"/>
        <v>0</v>
      </c>
      <c r="K9567">
        <f t="shared" ca="1" si="1797"/>
        <v>148</v>
      </c>
      <c r="L9567">
        <f t="shared" ca="1" si="1797"/>
        <v>0</v>
      </c>
      <c r="M9567">
        <f t="shared" ca="1" si="1797"/>
        <v>0</v>
      </c>
      <c r="N9567">
        <f t="shared" ca="1" si="1797"/>
        <v>314</v>
      </c>
      <c r="P9567" t="str">
        <f t="shared" si="1789"/>
        <v>Y</v>
      </c>
      <c r="Q9567" t="str">
        <f t="shared" si="1790"/>
        <v>Y</v>
      </c>
      <c r="R9567">
        <f t="shared" si="1791"/>
        <v>192</v>
      </c>
      <c r="S9567">
        <f t="shared" si="1792"/>
        <v>258</v>
      </c>
      <c r="T9567" s="1">
        <v>121</v>
      </c>
    </row>
    <row r="9568" spans="3:20" x14ac:dyDescent="0.3">
      <c r="C9568">
        <v>9566</v>
      </c>
      <c r="D9568" s="1">
        <v>20</v>
      </c>
      <c r="E9568" s="1">
        <v>0</v>
      </c>
      <c r="F9568">
        <f t="shared" ca="1" si="1793"/>
        <v>0</v>
      </c>
      <c r="G9568">
        <f t="shared" ca="1" si="1794"/>
        <v>0</v>
      </c>
      <c r="H9568">
        <f t="shared" ca="1" si="1795"/>
        <v>0</v>
      </c>
      <c r="I9568">
        <f t="shared" ca="1" si="1796"/>
        <v>258</v>
      </c>
      <c r="J9568">
        <f t="shared" ca="1" si="1797"/>
        <v>0</v>
      </c>
      <c r="K9568">
        <f t="shared" ca="1" si="1797"/>
        <v>0</v>
      </c>
      <c r="L9568">
        <f t="shared" ca="1" si="1797"/>
        <v>148</v>
      </c>
      <c r="M9568">
        <f t="shared" ca="1" si="1797"/>
        <v>0</v>
      </c>
      <c r="N9568">
        <f t="shared" ca="1" si="1797"/>
        <v>0</v>
      </c>
      <c r="P9568" t="str">
        <f t="shared" si="1789"/>
        <v>N</v>
      </c>
      <c r="Q9568" t="str">
        <f t="shared" si="1790"/>
        <v>N</v>
      </c>
      <c r="R9568">
        <f t="shared" si="1791"/>
        <v>0</v>
      </c>
      <c r="S9568">
        <f t="shared" si="1792"/>
        <v>0</v>
      </c>
      <c r="T9568" s="1">
        <v>71</v>
      </c>
    </row>
    <row r="9569" spans="3:20" x14ac:dyDescent="0.3">
      <c r="C9569">
        <v>9567</v>
      </c>
      <c r="D9569" s="1">
        <v>30</v>
      </c>
      <c r="E9569" s="1">
        <v>0</v>
      </c>
      <c r="F9569">
        <f t="shared" ca="1" si="1793"/>
        <v>0</v>
      </c>
      <c r="G9569">
        <f t="shared" ca="1" si="1794"/>
        <v>0</v>
      </c>
      <c r="H9569">
        <f t="shared" ca="1" si="1795"/>
        <v>0</v>
      </c>
      <c r="I9569">
        <f t="shared" ca="1" si="1796"/>
        <v>0</v>
      </c>
      <c r="J9569">
        <f t="shared" ca="1" si="1797"/>
        <v>258</v>
      </c>
      <c r="K9569">
        <f t="shared" ca="1" si="1797"/>
        <v>0</v>
      </c>
      <c r="L9569">
        <f t="shared" ca="1" si="1797"/>
        <v>0</v>
      </c>
      <c r="M9569">
        <f t="shared" ca="1" si="1797"/>
        <v>128</v>
      </c>
      <c r="N9569">
        <f t="shared" ca="1" si="1797"/>
        <v>0</v>
      </c>
      <c r="P9569" t="str">
        <f t="shared" si="1789"/>
        <v>Y</v>
      </c>
      <c r="Q9569" t="str">
        <f t="shared" si="1790"/>
        <v>N</v>
      </c>
      <c r="R9569">
        <f t="shared" si="1791"/>
        <v>138</v>
      </c>
      <c r="S9569">
        <f t="shared" si="1792"/>
        <v>0</v>
      </c>
      <c r="T9569" s="1">
        <v>66</v>
      </c>
    </row>
    <row r="9570" spans="3:20" x14ac:dyDescent="0.3">
      <c r="C9570">
        <v>9568</v>
      </c>
      <c r="D9570" s="1">
        <v>26</v>
      </c>
      <c r="E9570" s="1">
        <v>347</v>
      </c>
      <c r="F9570">
        <f t="shared" ca="1" si="1793"/>
        <v>0</v>
      </c>
      <c r="G9570">
        <f t="shared" ca="1" si="1794"/>
        <v>72</v>
      </c>
      <c r="H9570">
        <f t="shared" ca="1" si="1795"/>
        <v>347</v>
      </c>
      <c r="I9570">
        <f t="shared" ca="1" si="1796"/>
        <v>0</v>
      </c>
      <c r="J9570">
        <f t="shared" ca="1" si="1797"/>
        <v>0</v>
      </c>
      <c r="K9570">
        <f t="shared" ca="1" si="1797"/>
        <v>258</v>
      </c>
      <c r="L9570">
        <f t="shared" ca="1" si="1797"/>
        <v>0</v>
      </c>
      <c r="M9570">
        <f t="shared" ca="1" si="1797"/>
        <v>0</v>
      </c>
      <c r="N9570">
        <f t="shared" ca="1" si="1797"/>
        <v>98</v>
      </c>
      <c r="P9570" t="str">
        <f t="shared" si="1789"/>
        <v>N</v>
      </c>
      <c r="Q9570" t="str">
        <f t="shared" si="1790"/>
        <v>Y</v>
      </c>
      <c r="R9570">
        <f t="shared" si="1791"/>
        <v>0</v>
      </c>
      <c r="S9570">
        <f t="shared" si="1792"/>
        <v>347</v>
      </c>
      <c r="T9570" s="1">
        <v>72</v>
      </c>
    </row>
    <row r="9571" spans="3:20" x14ac:dyDescent="0.3">
      <c r="C9571">
        <v>9569</v>
      </c>
      <c r="D9571" s="1">
        <v>26</v>
      </c>
      <c r="E9571" s="1">
        <v>0</v>
      </c>
      <c r="F9571">
        <f t="shared" ca="1" si="1793"/>
        <v>0</v>
      </c>
      <c r="G9571">
        <f t="shared" ca="1" si="1794"/>
        <v>0</v>
      </c>
      <c r="H9571">
        <f t="shared" ca="1" si="1795"/>
        <v>0</v>
      </c>
      <c r="I9571">
        <f t="shared" ca="1" si="1796"/>
        <v>347</v>
      </c>
      <c r="J9571">
        <f t="shared" ca="1" si="1797"/>
        <v>0</v>
      </c>
      <c r="K9571">
        <f t="shared" ca="1" si="1797"/>
        <v>0</v>
      </c>
      <c r="L9571">
        <f t="shared" ca="1" si="1797"/>
        <v>258</v>
      </c>
      <c r="M9571">
        <f t="shared" ca="1" si="1797"/>
        <v>0</v>
      </c>
      <c r="N9571">
        <f t="shared" ca="1" si="1797"/>
        <v>0</v>
      </c>
      <c r="P9571" t="str">
        <f t="shared" si="1789"/>
        <v>Y</v>
      </c>
      <c r="Q9571" t="str">
        <f t="shared" si="1790"/>
        <v>N</v>
      </c>
      <c r="R9571">
        <f t="shared" si="1791"/>
        <v>275</v>
      </c>
      <c r="S9571">
        <f t="shared" si="1792"/>
        <v>0</v>
      </c>
      <c r="T9571" s="1">
        <v>176</v>
      </c>
    </row>
    <row r="9572" spans="3:20" x14ac:dyDescent="0.3">
      <c r="C9572">
        <v>9570</v>
      </c>
      <c r="D9572" s="1">
        <v>36</v>
      </c>
      <c r="E9572" s="1">
        <v>0</v>
      </c>
      <c r="F9572">
        <f t="shared" ca="1" si="1793"/>
        <v>0</v>
      </c>
      <c r="G9572">
        <f t="shared" ca="1" si="1794"/>
        <v>0</v>
      </c>
      <c r="H9572">
        <f t="shared" ca="1" si="1795"/>
        <v>0</v>
      </c>
      <c r="I9572">
        <f t="shared" ca="1" si="1796"/>
        <v>0</v>
      </c>
      <c r="J9572">
        <f t="shared" ref="J9572:N9587" ca="1" si="1798">IF(J$1&gt;=$B$2,"NA",MAX(0,I9571-MAX(0,$D9571-SUM(OFFSET(J9571,0,0,1,$B$2-J$1)))))</f>
        <v>347</v>
      </c>
      <c r="K9572">
        <f t="shared" ca="1" si="1798"/>
        <v>0</v>
      </c>
      <c r="L9572">
        <f t="shared" ca="1" si="1798"/>
        <v>0</v>
      </c>
      <c r="M9572">
        <f t="shared" ca="1" si="1798"/>
        <v>232</v>
      </c>
      <c r="N9572">
        <f t="shared" ca="1" si="1798"/>
        <v>0</v>
      </c>
      <c r="P9572" t="str">
        <f t="shared" si="1789"/>
        <v>N</v>
      </c>
      <c r="Q9572" t="str">
        <f t="shared" si="1790"/>
        <v>N</v>
      </c>
      <c r="R9572">
        <f t="shared" si="1791"/>
        <v>0</v>
      </c>
      <c r="S9572">
        <f t="shared" si="1792"/>
        <v>0</v>
      </c>
      <c r="T9572" s="1">
        <v>99</v>
      </c>
    </row>
    <row r="9573" spans="3:20" x14ac:dyDescent="0.3">
      <c r="C9573">
        <v>9571</v>
      </c>
      <c r="D9573" s="1">
        <v>25</v>
      </c>
      <c r="E9573" s="1">
        <v>225</v>
      </c>
      <c r="F9573">
        <f t="shared" ca="1" si="1793"/>
        <v>0</v>
      </c>
      <c r="G9573">
        <f t="shared" ca="1" si="1794"/>
        <v>171</v>
      </c>
      <c r="H9573">
        <f t="shared" ca="1" si="1795"/>
        <v>225</v>
      </c>
      <c r="I9573">
        <f t="shared" ca="1" si="1796"/>
        <v>0</v>
      </c>
      <c r="J9573">
        <f t="shared" ca="1" si="1798"/>
        <v>0</v>
      </c>
      <c r="K9573">
        <f t="shared" ca="1" si="1798"/>
        <v>347</v>
      </c>
      <c r="L9573">
        <f t="shared" ca="1" si="1798"/>
        <v>0</v>
      </c>
      <c r="M9573">
        <f t="shared" ca="1" si="1798"/>
        <v>0</v>
      </c>
      <c r="N9573">
        <f t="shared" ca="1" si="1798"/>
        <v>196</v>
      </c>
      <c r="P9573" t="str">
        <f t="shared" si="1789"/>
        <v>Y</v>
      </c>
      <c r="Q9573" t="str">
        <f t="shared" si="1790"/>
        <v>Y</v>
      </c>
      <c r="R9573">
        <f t="shared" si="1791"/>
        <v>180</v>
      </c>
      <c r="S9573">
        <f t="shared" si="1792"/>
        <v>225</v>
      </c>
      <c r="T9573" s="1">
        <v>78</v>
      </c>
    </row>
    <row r="9574" spans="3:20" x14ac:dyDescent="0.3">
      <c r="C9574">
        <v>9572</v>
      </c>
      <c r="D9574" s="1">
        <v>33</v>
      </c>
      <c r="E9574" s="1">
        <v>0</v>
      </c>
      <c r="F9574">
        <f t="shared" ca="1" si="1793"/>
        <v>0</v>
      </c>
      <c r="G9574">
        <f t="shared" ca="1" si="1794"/>
        <v>0</v>
      </c>
      <c r="H9574">
        <f t="shared" ca="1" si="1795"/>
        <v>0</v>
      </c>
      <c r="I9574">
        <f t="shared" ca="1" si="1796"/>
        <v>225</v>
      </c>
      <c r="J9574">
        <f t="shared" ca="1" si="1798"/>
        <v>0</v>
      </c>
      <c r="K9574">
        <f t="shared" ca="1" si="1798"/>
        <v>0</v>
      </c>
      <c r="L9574">
        <f t="shared" ca="1" si="1798"/>
        <v>347</v>
      </c>
      <c r="M9574">
        <f t="shared" ca="1" si="1798"/>
        <v>0</v>
      </c>
      <c r="N9574">
        <f t="shared" ca="1" si="1798"/>
        <v>0</v>
      </c>
      <c r="P9574" t="str">
        <f t="shared" si="1789"/>
        <v>N</v>
      </c>
      <c r="Q9574" t="str">
        <f t="shared" si="1790"/>
        <v>N</v>
      </c>
      <c r="R9574">
        <f t="shared" si="1791"/>
        <v>0</v>
      </c>
      <c r="S9574">
        <f t="shared" si="1792"/>
        <v>0</v>
      </c>
      <c r="T9574" s="1">
        <v>102</v>
      </c>
    </row>
    <row r="9575" spans="3:20" x14ac:dyDescent="0.3">
      <c r="C9575">
        <v>9573</v>
      </c>
      <c r="D9575" s="1">
        <v>30</v>
      </c>
      <c r="E9575" s="1">
        <v>0</v>
      </c>
      <c r="F9575">
        <f t="shared" ca="1" si="1793"/>
        <v>0</v>
      </c>
      <c r="G9575">
        <f t="shared" ca="1" si="1794"/>
        <v>0</v>
      </c>
      <c r="H9575">
        <f t="shared" ca="1" si="1795"/>
        <v>0</v>
      </c>
      <c r="I9575">
        <f t="shared" ca="1" si="1796"/>
        <v>0</v>
      </c>
      <c r="J9575">
        <f t="shared" ca="1" si="1798"/>
        <v>225</v>
      </c>
      <c r="K9575">
        <f t="shared" ca="1" si="1798"/>
        <v>0</v>
      </c>
      <c r="L9575">
        <f t="shared" ca="1" si="1798"/>
        <v>0</v>
      </c>
      <c r="M9575">
        <f t="shared" ca="1" si="1798"/>
        <v>314</v>
      </c>
      <c r="N9575">
        <f t="shared" ca="1" si="1798"/>
        <v>0</v>
      </c>
      <c r="P9575" t="str">
        <f t="shared" si="1789"/>
        <v>Y</v>
      </c>
      <c r="Q9575" t="str">
        <f t="shared" si="1790"/>
        <v>N</v>
      </c>
      <c r="R9575">
        <f t="shared" si="1791"/>
        <v>86</v>
      </c>
      <c r="S9575">
        <f t="shared" si="1792"/>
        <v>0</v>
      </c>
      <c r="T9575" s="1">
        <v>45</v>
      </c>
    </row>
    <row r="9576" spans="3:20" x14ac:dyDescent="0.3">
      <c r="C9576">
        <v>9574</v>
      </c>
      <c r="D9576" s="1">
        <v>22</v>
      </c>
      <c r="E9576" s="1">
        <v>207</v>
      </c>
      <c r="F9576">
        <f t="shared" ca="1" si="1793"/>
        <v>0</v>
      </c>
      <c r="G9576">
        <f t="shared" ca="1" si="1794"/>
        <v>262</v>
      </c>
      <c r="H9576">
        <f t="shared" ca="1" si="1795"/>
        <v>207</v>
      </c>
      <c r="I9576">
        <f t="shared" ca="1" si="1796"/>
        <v>0</v>
      </c>
      <c r="J9576">
        <f t="shared" ca="1" si="1798"/>
        <v>0</v>
      </c>
      <c r="K9576">
        <f t="shared" ca="1" si="1798"/>
        <v>225</v>
      </c>
      <c r="L9576">
        <f t="shared" ca="1" si="1798"/>
        <v>0</v>
      </c>
      <c r="M9576">
        <f t="shared" ca="1" si="1798"/>
        <v>0</v>
      </c>
      <c r="N9576">
        <f t="shared" ca="1" si="1798"/>
        <v>284</v>
      </c>
      <c r="P9576" t="str">
        <f t="shared" si="1789"/>
        <v>N</v>
      </c>
      <c r="Q9576" t="str">
        <f t="shared" si="1790"/>
        <v>Y</v>
      </c>
      <c r="R9576">
        <f t="shared" si="1791"/>
        <v>0</v>
      </c>
      <c r="S9576">
        <f t="shared" si="1792"/>
        <v>207</v>
      </c>
      <c r="T9576" s="1">
        <v>41</v>
      </c>
    </row>
    <row r="9577" spans="3:20" x14ac:dyDescent="0.3">
      <c r="C9577">
        <v>9575</v>
      </c>
      <c r="D9577" s="1">
        <v>31</v>
      </c>
      <c r="E9577" s="1">
        <v>0</v>
      </c>
      <c r="F9577">
        <f t="shared" ca="1" si="1793"/>
        <v>0</v>
      </c>
      <c r="G9577">
        <f t="shared" ca="1" si="1794"/>
        <v>0</v>
      </c>
      <c r="H9577">
        <f t="shared" ca="1" si="1795"/>
        <v>0</v>
      </c>
      <c r="I9577">
        <f t="shared" ca="1" si="1796"/>
        <v>207</v>
      </c>
      <c r="J9577">
        <f t="shared" ca="1" si="1798"/>
        <v>0</v>
      </c>
      <c r="K9577">
        <f t="shared" ca="1" si="1798"/>
        <v>0</v>
      </c>
      <c r="L9577">
        <f t="shared" ca="1" si="1798"/>
        <v>225</v>
      </c>
      <c r="M9577">
        <f t="shared" ca="1" si="1798"/>
        <v>0</v>
      </c>
      <c r="N9577">
        <f t="shared" ca="1" si="1798"/>
        <v>0</v>
      </c>
      <c r="P9577" t="str">
        <f t="shared" si="1789"/>
        <v>Y</v>
      </c>
      <c r="Q9577" t="str">
        <f t="shared" si="1790"/>
        <v>N</v>
      </c>
      <c r="R9577">
        <f t="shared" si="1791"/>
        <v>166</v>
      </c>
      <c r="S9577">
        <f t="shared" si="1792"/>
        <v>0</v>
      </c>
      <c r="T9577" s="1">
        <v>102</v>
      </c>
    </row>
    <row r="9578" spans="3:20" x14ac:dyDescent="0.3">
      <c r="C9578">
        <v>9576</v>
      </c>
      <c r="D9578" s="1">
        <v>29</v>
      </c>
      <c r="E9578" s="1">
        <v>0</v>
      </c>
      <c r="F9578">
        <f t="shared" ca="1" si="1793"/>
        <v>0</v>
      </c>
      <c r="G9578">
        <f t="shared" ca="1" si="1794"/>
        <v>0</v>
      </c>
      <c r="H9578">
        <f t="shared" ca="1" si="1795"/>
        <v>0</v>
      </c>
      <c r="I9578">
        <f t="shared" ca="1" si="1796"/>
        <v>0</v>
      </c>
      <c r="J9578">
        <f t="shared" ca="1" si="1798"/>
        <v>207</v>
      </c>
      <c r="K9578">
        <f t="shared" ca="1" si="1798"/>
        <v>0</v>
      </c>
      <c r="L9578">
        <f t="shared" ca="1" si="1798"/>
        <v>0</v>
      </c>
      <c r="M9578">
        <f t="shared" ca="1" si="1798"/>
        <v>194</v>
      </c>
      <c r="N9578">
        <f t="shared" ca="1" si="1798"/>
        <v>0</v>
      </c>
      <c r="P9578" t="str">
        <f t="shared" si="1789"/>
        <v>N</v>
      </c>
      <c r="Q9578" t="str">
        <f t="shared" si="1790"/>
        <v>N</v>
      </c>
      <c r="R9578">
        <f t="shared" si="1791"/>
        <v>0</v>
      </c>
      <c r="S9578">
        <f t="shared" si="1792"/>
        <v>0</v>
      </c>
      <c r="T9578" s="1">
        <v>64</v>
      </c>
    </row>
    <row r="9579" spans="3:20" x14ac:dyDescent="0.3">
      <c r="C9579">
        <v>9577</v>
      </c>
      <c r="D9579" s="1">
        <v>31</v>
      </c>
      <c r="E9579" s="1">
        <v>142</v>
      </c>
      <c r="F9579">
        <f t="shared" ca="1" si="1793"/>
        <v>0</v>
      </c>
      <c r="G9579">
        <f t="shared" ca="1" si="1794"/>
        <v>134</v>
      </c>
      <c r="H9579">
        <f t="shared" ca="1" si="1795"/>
        <v>142</v>
      </c>
      <c r="I9579">
        <f t="shared" ca="1" si="1796"/>
        <v>0</v>
      </c>
      <c r="J9579">
        <f t="shared" ca="1" si="1798"/>
        <v>0</v>
      </c>
      <c r="K9579">
        <f t="shared" ca="1" si="1798"/>
        <v>207</v>
      </c>
      <c r="L9579">
        <f t="shared" ca="1" si="1798"/>
        <v>0</v>
      </c>
      <c r="M9579">
        <f t="shared" ca="1" si="1798"/>
        <v>0</v>
      </c>
      <c r="N9579">
        <f t="shared" ca="1" si="1798"/>
        <v>165</v>
      </c>
      <c r="P9579" t="str">
        <f t="shared" si="1789"/>
        <v>Y</v>
      </c>
      <c r="Q9579" t="str">
        <f t="shared" si="1790"/>
        <v>Y</v>
      </c>
      <c r="R9579">
        <f t="shared" si="1791"/>
        <v>97</v>
      </c>
      <c r="S9579">
        <f t="shared" si="1792"/>
        <v>142</v>
      </c>
      <c r="T9579" s="1">
        <v>49</v>
      </c>
    </row>
    <row r="9580" spans="3:20" x14ac:dyDescent="0.3">
      <c r="C9580">
        <v>9578</v>
      </c>
      <c r="D9580" s="1">
        <v>27</v>
      </c>
      <c r="E9580" s="1">
        <v>0</v>
      </c>
      <c r="F9580">
        <f t="shared" ca="1" si="1793"/>
        <v>0</v>
      </c>
      <c r="G9580">
        <f t="shared" ca="1" si="1794"/>
        <v>0</v>
      </c>
      <c r="H9580">
        <f t="shared" ca="1" si="1795"/>
        <v>0</v>
      </c>
      <c r="I9580">
        <f t="shared" ca="1" si="1796"/>
        <v>142</v>
      </c>
      <c r="J9580">
        <f t="shared" ca="1" si="1798"/>
        <v>0</v>
      </c>
      <c r="K9580">
        <f t="shared" ca="1" si="1798"/>
        <v>0</v>
      </c>
      <c r="L9580">
        <f t="shared" ca="1" si="1798"/>
        <v>207</v>
      </c>
      <c r="M9580">
        <f t="shared" ca="1" si="1798"/>
        <v>0</v>
      </c>
      <c r="N9580">
        <f t="shared" ca="1" si="1798"/>
        <v>0</v>
      </c>
      <c r="P9580" t="str">
        <f t="shared" si="1789"/>
        <v>N</v>
      </c>
      <c r="Q9580" t="str">
        <f t="shared" si="1790"/>
        <v>N</v>
      </c>
      <c r="R9580">
        <f t="shared" si="1791"/>
        <v>0</v>
      </c>
      <c r="S9580">
        <f t="shared" si="1792"/>
        <v>0</v>
      </c>
      <c r="T9580" s="1">
        <v>48</v>
      </c>
    </row>
    <row r="9581" spans="3:20" x14ac:dyDescent="0.3">
      <c r="C9581">
        <v>9579</v>
      </c>
      <c r="D9581" s="1">
        <v>25</v>
      </c>
      <c r="E9581" s="1">
        <v>0</v>
      </c>
      <c r="F9581">
        <f t="shared" ca="1" si="1793"/>
        <v>0</v>
      </c>
      <c r="G9581">
        <f t="shared" ca="1" si="1794"/>
        <v>0</v>
      </c>
      <c r="H9581">
        <f t="shared" ca="1" si="1795"/>
        <v>0</v>
      </c>
      <c r="I9581">
        <f t="shared" ca="1" si="1796"/>
        <v>0</v>
      </c>
      <c r="J9581">
        <f t="shared" ca="1" si="1798"/>
        <v>142</v>
      </c>
      <c r="K9581">
        <f t="shared" ca="1" si="1798"/>
        <v>0</v>
      </c>
      <c r="L9581">
        <f t="shared" ca="1" si="1798"/>
        <v>0</v>
      </c>
      <c r="M9581">
        <f t="shared" ca="1" si="1798"/>
        <v>180</v>
      </c>
      <c r="N9581">
        <f t="shared" ca="1" si="1798"/>
        <v>0</v>
      </c>
      <c r="P9581" t="str">
        <f t="shared" si="1789"/>
        <v>Y</v>
      </c>
      <c r="Q9581" t="str">
        <f t="shared" si="1790"/>
        <v>N</v>
      </c>
      <c r="R9581">
        <f t="shared" si="1791"/>
        <v>128</v>
      </c>
      <c r="S9581">
        <f t="shared" si="1792"/>
        <v>0</v>
      </c>
      <c r="T9581" s="1">
        <v>45</v>
      </c>
    </row>
    <row r="9582" spans="3:20" x14ac:dyDescent="0.3">
      <c r="C9582">
        <v>9580</v>
      </c>
      <c r="D9582" s="1">
        <v>34</v>
      </c>
      <c r="E9582" s="1">
        <v>205</v>
      </c>
      <c r="F9582">
        <f t="shared" ca="1" si="1793"/>
        <v>0</v>
      </c>
      <c r="G9582">
        <f t="shared" ca="1" si="1794"/>
        <v>121</v>
      </c>
      <c r="H9582">
        <f t="shared" ca="1" si="1795"/>
        <v>205</v>
      </c>
      <c r="I9582">
        <f t="shared" ca="1" si="1796"/>
        <v>0</v>
      </c>
      <c r="J9582">
        <f t="shared" ca="1" si="1798"/>
        <v>0</v>
      </c>
      <c r="K9582">
        <f t="shared" ca="1" si="1798"/>
        <v>142</v>
      </c>
      <c r="L9582">
        <f t="shared" ca="1" si="1798"/>
        <v>0</v>
      </c>
      <c r="M9582">
        <f t="shared" ca="1" si="1798"/>
        <v>0</v>
      </c>
      <c r="N9582">
        <f t="shared" ca="1" si="1798"/>
        <v>155</v>
      </c>
      <c r="P9582" t="str">
        <f t="shared" si="1789"/>
        <v>N</v>
      </c>
      <c r="Q9582" t="str">
        <f t="shared" si="1790"/>
        <v>Y</v>
      </c>
      <c r="R9582">
        <f t="shared" si="1791"/>
        <v>0</v>
      </c>
      <c r="S9582">
        <f t="shared" si="1792"/>
        <v>205</v>
      </c>
      <c r="T9582" s="1">
        <v>83</v>
      </c>
    </row>
    <row r="9583" spans="3:20" x14ac:dyDescent="0.3">
      <c r="C9583">
        <v>9581</v>
      </c>
      <c r="D9583" s="1">
        <v>19</v>
      </c>
      <c r="E9583" s="1">
        <v>0</v>
      </c>
      <c r="F9583">
        <f t="shared" ca="1" si="1793"/>
        <v>0</v>
      </c>
      <c r="G9583">
        <f t="shared" ca="1" si="1794"/>
        <v>0</v>
      </c>
      <c r="H9583">
        <f t="shared" ca="1" si="1795"/>
        <v>0</v>
      </c>
      <c r="I9583">
        <f t="shared" ca="1" si="1796"/>
        <v>205</v>
      </c>
      <c r="J9583">
        <f t="shared" ca="1" si="1798"/>
        <v>0</v>
      </c>
      <c r="K9583">
        <f t="shared" ca="1" si="1798"/>
        <v>0</v>
      </c>
      <c r="L9583">
        <f t="shared" ca="1" si="1798"/>
        <v>142</v>
      </c>
      <c r="M9583">
        <f t="shared" ca="1" si="1798"/>
        <v>0</v>
      </c>
      <c r="N9583">
        <f t="shared" ca="1" si="1798"/>
        <v>0</v>
      </c>
      <c r="P9583" t="str">
        <f t="shared" si="1789"/>
        <v>Y</v>
      </c>
      <c r="Q9583" t="str">
        <f t="shared" si="1790"/>
        <v>N</v>
      </c>
      <c r="R9583">
        <f t="shared" si="1791"/>
        <v>122</v>
      </c>
      <c r="S9583">
        <f t="shared" si="1792"/>
        <v>0</v>
      </c>
      <c r="T9583" s="1">
        <v>58</v>
      </c>
    </row>
    <row r="9584" spans="3:20" x14ac:dyDescent="0.3">
      <c r="C9584">
        <v>9582</v>
      </c>
      <c r="D9584" s="1">
        <v>27</v>
      </c>
      <c r="E9584" s="1">
        <v>0</v>
      </c>
      <c r="F9584">
        <f t="shared" ca="1" si="1793"/>
        <v>0</v>
      </c>
      <c r="G9584">
        <f t="shared" ca="1" si="1794"/>
        <v>0</v>
      </c>
      <c r="H9584">
        <f t="shared" ca="1" si="1795"/>
        <v>0</v>
      </c>
      <c r="I9584">
        <f t="shared" ca="1" si="1796"/>
        <v>0</v>
      </c>
      <c r="J9584">
        <f t="shared" ca="1" si="1798"/>
        <v>205</v>
      </c>
      <c r="K9584">
        <f t="shared" ca="1" si="1798"/>
        <v>0</v>
      </c>
      <c r="L9584">
        <f t="shared" ca="1" si="1798"/>
        <v>0</v>
      </c>
      <c r="M9584">
        <f t="shared" ca="1" si="1798"/>
        <v>123</v>
      </c>
      <c r="N9584">
        <f t="shared" ca="1" si="1798"/>
        <v>0</v>
      </c>
      <c r="P9584" t="str">
        <f t="shared" si="1789"/>
        <v>N</v>
      </c>
      <c r="Q9584" t="str">
        <f t="shared" si="1790"/>
        <v>N</v>
      </c>
      <c r="R9584">
        <f t="shared" si="1791"/>
        <v>0</v>
      </c>
      <c r="S9584">
        <f t="shared" si="1792"/>
        <v>0</v>
      </c>
      <c r="T9584" s="1">
        <v>64</v>
      </c>
    </row>
    <row r="9585" spans="3:20" x14ac:dyDescent="0.3">
      <c r="C9585">
        <v>9583</v>
      </c>
      <c r="D9585" s="1">
        <v>23</v>
      </c>
      <c r="E9585" s="1">
        <v>254</v>
      </c>
      <c r="F9585">
        <f t="shared" ca="1" si="1793"/>
        <v>0</v>
      </c>
      <c r="G9585">
        <f t="shared" ca="1" si="1794"/>
        <v>73</v>
      </c>
      <c r="H9585">
        <f t="shared" ca="1" si="1795"/>
        <v>254</v>
      </c>
      <c r="I9585">
        <f t="shared" ca="1" si="1796"/>
        <v>0</v>
      </c>
      <c r="J9585">
        <f t="shared" ca="1" si="1798"/>
        <v>0</v>
      </c>
      <c r="K9585">
        <f t="shared" ca="1" si="1798"/>
        <v>205</v>
      </c>
      <c r="L9585">
        <f t="shared" ca="1" si="1798"/>
        <v>0</v>
      </c>
      <c r="M9585">
        <f t="shared" ca="1" si="1798"/>
        <v>0</v>
      </c>
      <c r="N9585">
        <f t="shared" ca="1" si="1798"/>
        <v>96</v>
      </c>
      <c r="P9585" t="str">
        <f t="shared" si="1789"/>
        <v>Y</v>
      </c>
      <c r="Q9585" t="str">
        <f t="shared" si="1790"/>
        <v>Y</v>
      </c>
      <c r="R9585">
        <f t="shared" si="1791"/>
        <v>171</v>
      </c>
      <c r="S9585">
        <f t="shared" si="1792"/>
        <v>254</v>
      </c>
      <c r="T9585" s="1">
        <v>83</v>
      </c>
    </row>
    <row r="9586" spans="3:20" x14ac:dyDescent="0.3">
      <c r="C9586">
        <v>9584</v>
      </c>
      <c r="D9586" s="1">
        <v>29</v>
      </c>
      <c r="E9586" s="1">
        <v>0</v>
      </c>
      <c r="F9586">
        <f t="shared" ca="1" si="1793"/>
        <v>0</v>
      </c>
      <c r="G9586">
        <f t="shared" ca="1" si="1794"/>
        <v>0</v>
      </c>
      <c r="H9586">
        <f t="shared" ca="1" si="1795"/>
        <v>0</v>
      </c>
      <c r="I9586">
        <f t="shared" ca="1" si="1796"/>
        <v>254</v>
      </c>
      <c r="J9586">
        <f t="shared" ca="1" si="1798"/>
        <v>0</v>
      </c>
      <c r="K9586">
        <f t="shared" ca="1" si="1798"/>
        <v>0</v>
      </c>
      <c r="L9586">
        <f t="shared" ca="1" si="1798"/>
        <v>205</v>
      </c>
      <c r="M9586">
        <f t="shared" ca="1" si="1798"/>
        <v>0</v>
      </c>
      <c r="N9586">
        <f t="shared" ca="1" si="1798"/>
        <v>0</v>
      </c>
      <c r="P9586" t="str">
        <f t="shared" si="1789"/>
        <v>N</v>
      </c>
      <c r="Q9586" t="str">
        <f t="shared" si="1790"/>
        <v>N</v>
      </c>
      <c r="R9586">
        <f t="shared" si="1791"/>
        <v>0</v>
      </c>
      <c r="S9586">
        <f t="shared" si="1792"/>
        <v>0</v>
      </c>
      <c r="T9586" s="1">
        <v>88</v>
      </c>
    </row>
    <row r="9587" spans="3:20" x14ac:dyDescent="0.3">
      <c r="C9587">
        <v>9585</v>
      </c>
      <c r="D9587" s="1">
        <v>26</v>
      </c>
      <c r="E9587" s="1">
        <v>0</v>
      </c>
      <c r="F9587">
        <f t="shared" ca="1" si="1793"/>
        <v>0</v>
      </c>
      <c r="G9587">
        <f t="shared" ca="1" si="1794"/>
        <v>0</v>
      </c>
      <c r="H9587">
        <f t="shared" ca="1" si="1795"/>
        <v>0</v>
      </c>
      <c r="I9587">
        <f t="shared" ca="1" si="1796"/>
        <v>0</v>
      </c>
      <c r="J9587">
        <f t="shared" ca="1" si="1798"/>
        <v>254</v>
      </c>
      <c r="K9587">
        <f t="shared" ca="1" si="1798"/>
        <v>0</v>
      </c>
      <c r="L9587">
        <f t="shared" ca="1" si="1798"/>
        <v>0</v>
      </c>
      <c r="M9587">
        <f t="shared" ca="1" si="1798"/>
        <v>176</v>
      </c>
      <c r="N9587">
        <f t="shared" ca="1" si="1798"/>
        <v>0</v>
      </c>
      <c r="P9587" t="str">
        <f t="shared" si="1789"/>
        <v>Y</v>
      </c>
      <c r="Q9587" t="str">
        <f t="shared" si="1790"/>
        <v>N</v>
      </c>
      <c r="R9587">
        <f t="shared" si="1791"/>
        <v>118</v>
      </c>
      <c r="S9587">
        <f t="shared" si="1792"/>
        <v>0</v>
      </c>
      <c r="T9587" s="1">
        <v>83</v>
      </c>
    </row>
    <row r="9588" spans="3:20" x14ac:dyDescent="0.3">
      <c r="C9588">
        <v>9586</v>
      </c>
      <c r="D9588" s="1">
        <v>27</v>
      </c>
      <c r="E9588" s="1">
        <v>313</v>
      </c>
      <c r="F9588">
        <f t="shared" ca="1" si="1793"/>
        <v>0</v>
      </c>
      <c r="G9588">
        <f t="shared" ca="1" si="1794"/>
        <v>123</v>
      </c>
      <c r="H9588">
        <f t="shared" ca="1" si="1795"/>
        <v>313</v>
      </c>
      <c r="I9588">
        <f t="shared" ca="1" si="1796"/>
        <v>0</v>
      </c>
      <c r="J9588">
        <f t="shared" ref="J9588:N9603" ca="1" si="1799">IF(J$1&gt;=$B$2,"NA",MAX(0,I9587-MAX(0,$D9587-SUM(OFFSET(J9587,0,0,1,$B$2-J$1)))))</f>
        <v>0</v>
      </c>
      <c r="K9588">
        <f t="shared" ca="1" si="1799"/>
        <v>254</v>
      </c>
      <c r="L9588">
        <f t="shared" ca="1" si="1799"/>
        <v>0</v>
      </c>
      <c r="M9588">
        <f t="shared" ca="1" si="1799"/>
        <v>0</v>
      </c>
      <c r="N9588">
        <f t="shared" ca="1" si="1799"/>
        <v>150</v>
      </c>
      <c r="P9588" t="str">
        <f t="shared" si="1789"/>
        <v>N</v>
      </c>
      <c r="Q9588" t="str">
        <f t="shared" si="1790"/>
        <v>Y</v>
      </c>
      <c r="R9588">
        <f t="shared" si="1791"/>
        <v>0</v>
      </c>
      <c r="S9588">
        <f t="shared" si="1792"/>
        <v>313</v>
      </c>
      <c r="T9588" s="1">
        <v>35</v>
      </c>
    </row>
    <row r="9589" spans="3:20" x14ac:dyDescent="0.3">
      <c r="C9589">
        <v>9587</v>
      </c>
      <c r="D9589" s="1">
        <v>24</v>
      </c>
      <c r="E9589" s="1">
        <v>0</v>
      </c>
      <c r="F9589">
        <f t="shared" ca="1" si="1793"/>
        <v>0</v>
      </c>
      <c r="G9589">
        <f t="shared" ca="1" si="1794"/>
        <v>0</v>
      </c>
      <c r="H9589">
        <f t="shared" ca="1" si="1795"/>
        <v>0</v>
      </c>
      <c r="I9589">
        <f t="shared" ca="1" si="1796"/>
        <v>313</v>
      </c>
      <c r="J9589">
        <f t="shared" ca="1" si="1799"/>
        <v>0</v>
      </c>
      <c r="K9589">
        <f t="shared" ca="1" si="1799"/>
        <v>0</v>
      </c>
      <c r="L9589">
        <f t="shared" ca="1" si="1799"/>
        <v>254</v>
      </c>
      <c r="M9589">
        <f t="shared" ca="1" si="1799"/>
        <v>0</v>
      </c>
      <c r="N9589">
        <f t="shared" ca="1" si="1799"/>
        <v>0</v>
      </c>
      <c r="P9589" t="str">
        <f t="shared" si="1789"/>
        <v>Y</v>
      </c>
      <c r="Q9589" t="str">
        <f t="shared" si="1790"/>
        <v>N</v>
      </c>
      <c r="R9589">
        <f t="shared" si="1791"/>
        <v>278</v>
      </c>
      <c r="S9589">
        <f t="shared" si="1792"/>
        <v>0</v>
      </c>
      <c r="T9589" s="1">
        <v>106</v>
      </c>
    </row>
    <row r="9590" spans="3:20" x14ac:dyDescent="0.3">
      <c r="C9590">
        <v>9588</v>
      </c>
      <c r="D9590" s="1">
        <v>26</v>
      </c>
      <c r="E9590" s="1">
        <v>0</v>
      </c>
      <c r="F9590">
        <f t="shared" ca="1" si="1793"/>
        <v>0</v>
      </c>
      <c r="G9590">
        <f t="shared" ca="1" si="1794"/>
        <v>0</v>
      </c>
      <c r="H9590">
        <f t="shared" ca="1" si="1795"/>
        <v>0</v>
      </c>
      <c r="I9590">
        <f t="shared" ca="1" si="1796"/>
        <v>0</v>
      </c>
      <c r="J9590">
        <f t="shared" ca="1" si="1799"/>
        <v>313</v>
      </c>
      <c r="K9590">
        <f t="shared" ca="1" si="1799"/>
        <v>0</v>
      </c>
      <c r="L9590">
        <f t="shared" ca="1" si="1799"/>
        <v>0</v>
      </c>
      <c r="M9590">
        <f t="shared" ca="1" si="1799"/>
        <v>230</v>
      </c>
      <c r="N9590">
        <f t="shared" ca="1" si="1799"/>
        <v>0</v>
      </c>
      <c r="P9590" t="str">
        <f t="shared" si="1789"/>
        <v>N</v>
      </c>
      <c r="Q9590" t="str">
        <f t="shared" si="1790"/>
        <v>N</v>
      </c>
      <c r="R9590">
        <f t="shared" si="1791"/>
        <v>0</v>
      </c>
      <c r="S9590">
        <f t="shared" si="1792"/>
        <v>0</v>
      </c>
      <c r="T9590" s="1">
        <v>172</v>
      </c>
    </row>
    <row r="9591" spans="3:20" x14ac:dyDescent="0.3">
      <c r="C9591">
        <v>9589</v>
      </c>
      <c r="D9591" s="1">
        <v>28</v>
      </c>
      <c r="E9591" s="1">
        <v>136</v>
      </c>
      <c r="F9591">
        <f t="shared" ca="1" si="1793"/>
        <v>0</v>
      </c>
      <c r="G9591">
        <f t="shared" ca="1" si="1794"/>
        <v>176</v>
      </c>
      <c r="H9591">
        <f t="shared" ca="1" si="1795"/>
        <v>136</v>
      </c>
      <c r="I9591">
        <f t="shared" ca="1" si="1796"/>
        <v>0</v>
      </c>
      <c r="J9591">
        <f t="shared" ca="1" si="1799"/>
        <v>0</v>
      </c>
      <c r="K9591">
        <f t="shared" ca="1" si="1799"/>
        <v>313</v>
      </c>
      <c r="L9591">
        <f t="shared" ca="1" si="1799"/>
        <v>0</v>
      </c>
      <c r="M9591">
        <f t="shared" ca="1" si="1799"/>
        <v>0</v>
      </c>
      <c r="N9591">
        <f t="shared" ca="1" si="1799"/>
        <v>204</v>
      </c>
      <c r="P9591" t="str">
        <f t="shared" si="1789"/>
        <v>Y</v>
      </c>
      <c r="Q9591" t="str">
        <f t="shared" si="1790"/>
        <v>Y</v>
      </c>
      <c r="R9591">
        <f t="shared" si="1791"/>
        <v>87</v>
      </c>
      <c r="S9591">
        <f t="shared" si="1792"/>
        <v>136</v>
      </c>
      <c r="T9591" s="1">
        <v>41</v>
      </c>
    </row>
    <row r="9592" spans="3:20" x14ac:dyDescent="0.3">
      <c r="C9592">
        <v>9590</v>
      </c>
      <c r="D9592" s="1">
        <v>32</v>
      </c>
      <c r="E9592" s="1">
        <v>0</v>
      </c>
      <c r="F9592">
        <f t="shared" ca="1" si="1793"/>
        <v>0</v>
      </c>
      <c r="G9592">
        <f t="shared" ca="1" si="1794"/>
        <v>0</v>
      </c>
      <c r="H9592">
        <f t="shared" ca="1" si="1795"/>
        <v>0</v>
      </c>
      <c r="I9592">
        <f t="shared" ca="1" si="1796"/>
        <v>136</v>
      </c>
      <c r="J9592">
        <f t="shared" ca="1" si="1799"/>
        <v>0</v>
      </c>
      <c r="K9592">
        <f t="shared" ca="1" si="1799"/>
        <v>0</v>
      </c>
      <c r="L9592">
        <f t="shared" ca="1" si="1799"/>
        <v>313</v>
      </c>
      <c r="M9592">
        <f t="shared" ca="1" si="1799"/>
        <v>0</v>
      </c>
      <c r="N9592">
        <f t="shared" ca="1" si="1799"/>
        <v>0</v>
      </c>
      <c r="P9592" t="str">
        <f t="shared" si="1789"/>
        <v>N</v>
      </c>
      <c r="Q9592" t="str">
        <f t="shared" si="1790"/>
        <v>N</v>
      </c>
      <c r="R9592">
        <f t="shared" si="1791"/>
        <v>0</v>
      </c>
      <c r="S9592">
        <f t="shared" si="1792"/>
        <v>0</v>
      </c>
      <c r="T9592" s="1">
        <v>46</v>
      </c>
    </row>
    <row r="9593" spans="3:20" x14ac:dyDescent="0.3">
      <c r="C9593">
        <v>9591</v>
      </c>
      <c r="D9593" s="1">
        <v>26</v>
      </c>
      <c r="E9593" s="1">
        <v>0</v>
      </c>
      <c r="F9593">
        <f t="shared" ca="1" si="1793"/>
        <v>0</v>
      </c>
      <c r="G9593">
        <f t="shared" ca="1" si="1794"/>
        <v>0</v>
      </c>
      <c r="H9593">
        <f t="shared" ca="1" si="1795"/>
        <v>0</v>
      </c>
      <c r="I9593">
        <f t="shared" ca="1" si="1796"/>
        <v>0</v>
      </c>
      <c r="J9593">
        <f t="shared" ca="1" si="1799"/>
        <v>136</v>
      </c>
      <c r="K9593">
        <f t="shared" ca="1" si="1799"/>
        <v>0</v>
      </c>
      <c r="L9593">
        <f t="shared" ca="1" si="1799"/>
        <v>0</v>
      </c>
      <c r="M9593">
        <f t="shared" ca="1" si="1799"/>
        <v>281</v>
      </c>
      <c r="N9593">
        <f t="shared" ca="1" si="1799"/>
        <v>0</v>
      </c>
      <c r="P9593" t="str">
        <f t="shared" si="1789"/>
        <v>Y</v>
      </c>
      <c r="Q9593" t="str">
        <f t="shared" si="1790"/>
        <v>N</v>
      </c>
      <c r="R9593">
        <f t="shared" si="1791"/>
        <v>110</v>
      </c>
      <c r="S9593">
        <f t="shared" si="1792"/>
        <v>0</v>
      </c>
      <c r="T9593" s="1">
        <v>49</v>
      </c>
    </row>
    <row r="9594" spans="3:20" x14ac:dyDescent="0.3">
      <c r="C9594">
        <v>9592</v>
      </c>
      <c r="D9594" s="1">
        <v>37</v>
      </c>
      <c r="E9594" s="1">
        <v>223</v>
      </c>
      <c r="F9594">
        <f t="shared" ca="1" si="1793"/>
        <v>0</v>
      </c>
      <c r="G9594">
        <f t="shared" ca="1" si="1794"/>
        <v>218</v>
      </c>
      <c r="H9594">
        <f t="shared" ca="1" si="1795"/>
        <v>223</v>
      </c>
      <c r="I9594">
        <f t="shared" ca="1" si="1796"/>
        <v>0</v>
      </c>
      <c r="J9594">
        <f t="shared" ca="1" si="1799"/>
        <v>0</v>
      </c>
      <c r="K9594">
        <f t="shared" ca="1" si="1799"/>
        <v>136</v>
      </c>
      <c r="L9594">
        <f t="shared" ca="1" si="1799"/>
        <v>0</v>
      </c>
      <c r="M9594">
        <f t="shared" ca="1" si="1799"/>
        <v>0</v>
      </c>
      <c r="N9594">
        <f t="shared" ca="1" si="1799"/>
        <v>255</v>
      </c>
      <c r="P9594" t="str">
        <f t="shared" si="1789"/>
        <v>N</v>
      </c>
      <c r="Q9594" t="str">
        <f t="shared" si="1790"/>
        <v>Y</v>
      </c>
      <c r="R9594">
        <f t="shared" si="1791"/>
        <v>0</v>
      </c>
      <c r="S9594">
        <f t="shared" si="1792"/>
        <v>223</v>
      </c>
      <c r="T9594" s="1">
        <v>61</v>
      </c>
    </row>
    <row r="9595" spans="3:20" x14ac:dyDescent="0.3">
      <c r="C9595">
        <v>9593</v>
      </c>
      <c r="D9595" s="1">
        <v>31</v>
      </c>
      <c r="E9595" s="1">
        <v>0</v>
      </c>
      <c r="F9595">
        <f t="shared" ca="1" si="1793"/>
        <v>0</v>
      </c>
      <c r="G9595">
        <f t="shared" ca="1" si="1794"/>
        <v>0</v>
      </c>
      <c r="H9595">
        <f t="shared" ca="1" si="1795"/>
        <v>0</v>
      </c>
      <c r="I9595">
        <f t="shared" ca="1" si="1796"/>
        <v>223</v>
      </c>
      <c r="J9595">
        <f t="shared" ca="1" si="1799"/>
        <v>0</v>
      </c>
      <c r="K9595">
        <f t="shared" ca="1" si="1799"/>
        <v>0</v>
      </c>
      <c r="L9595">
        <f t="shared" ca="1" si="1799"/>
        <v>136</v>
      </c>
      <c r="M9595">
        <f t="shared" ca="1" si="1799"/>
        <v>0</v>
      </c>
      <c r="N9595">
        <f t="shared" ca="1" si="1799"/>
        <v>0</v>
      </c>
      <c r="P9595" t="str">
        <f t="shared" si="1789"/>
        <v>Y</v>
      </c>
      <c r="Q9595" t="str">
        <f t="shared" si="1790"/>
        <v>N</v>
      </c>
      <c r="R9595">
        <f t="shared" si="1791"/>
        <v>162</v>
      </c>
      <c r="S9595">
        <f t="shared" si="1792"/>
        <v>0</v>
      </c>
      <c r="T9595" s="1">
        <v>106</v>
      </c>
    </row>
    <row r="9596" spans="3:20" x14ac:dyDescent="0.3">
      <c r="C9596">
        <v>9594</v>
      </c>
      <c r="D9596" s="1">
        <v>37</v>
      </c>
      <c r="E9596" s="1">
        <v>0</v>
      </c>
      <c r="F9596">
        <f t="shared" ca="1" si="1793"/>
        <v>0</v>
      </c>
      <c r="G9596">
        <f t="shared" ca="1" si="1794"/>
        <v>0</v>
      </c>
      <c r="H9596">
        <f t="shared" ca="1" si="1795"/>
        <v>0</v>
      </c>
      <c r="I9596">
        <f t="shared" ca="1" si="1796"/>
        <v>0</v>
      </c>
      <c r="J9596">
        <f t="shared" ca="1" si="1799"/>
        <v>223</v>
      </c>
      <c r="K9596">
        <f t="shared" ca="1" si="1799"/>
        <v>0</v>
      </c>
      <c r="L9596">
        <f t="shared" ca="1" si="1799"/>
        <v>0</v>
      </c>
      <c r="M9596">
        <f t="shared" ca="1" si="1799"/>
        <v>105</v>
      </c>
      <c r="N9596">
        <f t="shared" ca="1" si="1799"/>
        <v>0</v>
      </c>
      <c r="P9596" t="str">
        <f t="shared" si="1789"/>
        <v>N</v>
      </c>
      <c r="Q9596" t="str">
        <f t="shared" si="1790"/>
        <v>N</v>
      </c>
      <c r="R9596">
        <f t="shared" si="1791"/>
        <v>0</v>
      </c>
      <c r="S9596">
        <f t="shared" si="1792"/>
        <v>0</v>
      </c>
      <c r="T9596" s="1">
        <v>56</v>
      </c>
    </row>
    <row r="9597" spans="3:20" x14ac:dyDescent="0.3">
      <c r="C9597">
        <v>9595</v>
      </c>
      <c r="D9597" s="1">
        <v>30</v>
      </c>
      <c r="E9597" s="1">
        <v>316</v>
      </c>
      <c r="F9597">
        <f t="shared" ca="1" si="1793"/>
        <v>0</v>
      </c>
      <c r="G9597">
        <f t="shared" ca="1" si="1794"/>
        <v>38</v>
      </c>
      <c r="H9597">
        <f t="shared" ca="1" si="1795"/>
        <v>316</v>
      </c>
      <c r="I9597">
        <f t="shared" ca="1" si="1796"/>
        <v>0</v>
      </c>
      <c r="J9597">
        <f t="shared" ca="1" si="1799"/>
        <v>0</v>
      </c>
      <c r="K9597">
        <f t="shared" ca="1" si="1799"/>
        <v>223</v>
      </c>
      <c r="L9597">
        <f t="shared" ca="1" si="1799"/>
        <v>0</v>
      </c>
      <c r="M9597">
        <f t="shared" ca="1" si="1799"/>
        <v>0</v>
      </c>
      <c r="N9597">
        <f t="shared" ca="1" si="1799"/>
        <v>68</v>
      </c>
      <c r="P9597" t="str">
        <f t="shared" si="1789"/>
        <v>Y</v>
      </c>
      <c r="Q9597" t="str">
        <f t="shared" si="1790"/>
        <v>Y</v>
      </c>
      <c r="R9597">
        <f t="shared" si="1791"/>
        <v>140</v>
      </c>
      <c r="S9597">
        <f t="shared" si="1792"/>
        <v>316</v>
      </c>
      <c r="T9597" s="1">
        <v>85</v>
      </c>
    </row>
    <row r="9598" spans="3:20" x14ac:dyDescent="0.3">
      <c r="C9598">
        <v>9596</v>
      </c>
      <c r="D9598" s="1">
        <v>23</v>
      </c>
      <c r="E9598" s="1">
        <v>0</v>
      </c>
      <c r="F9598">
        <f t="shared" ca="1" si="1793"/>
        <v>0</v>
      </c>
      <c r="G9598">
        <f t="shared" ca="1" si="1794"/>
        <v>0</v>
      </c>
      <c r="H9598">
        <f t="shared" ca="1" si="1795"/>
        <v>0</v>
      </c>
      <c r="I9598">
        <f t="shared" ca="1" si="1796"/>
        <v>316</v>
      </c>
      <c r="J9598">
        <f t="shared" ca="1" si="1799"/>
        <v>0</v>
      </c>
      <c r="K9598">
        <f t="shared" ca="1" si="1799"/>
        <v>0</v>
      </c>
      <c r="L9598">
        <f t="shared" ca="1" si="1799"/>
        <v>223</v>
      </c>
      <c r="M9598">
        <f t="shared" ca="1" si="1799"/>
        <v>0</v>
      </c>
      <c r="N9598">
        <f t="shared" ca="1" si="1799"/>
        <v>0</v>
      </c>
      <c r="P9598" t="str">
        <f t="shared" si="1789"/>
        <v>N</v>
      </c>
      <c r="Q9598" t="str">
        <f t="shared" si="1790"/>
        <v>N</v>
      </c>
      <c r="R9598">
        <f t="shared" si="1791"/>
        <v>0</v>
      </c>
      <c r="S9598">
        <f t="shared" si="1792"/>
        <v>0</v>
      </c>
      <c r="T9598" s="1">
        <v>55</v>
      </c>
    </row>
    <row r="9599" spans="3:20" x14ac:dyDescent="0.3">
      <c r="C9599">
        <v>9597</v>
      </c>
      <c r="D9599" s="1">
        <v>15</v>
      </c>
      <c r="E9599" s="1">
        <v>0</v>
      </c>
      <c r="F9599">
        <f t="shared" ca="1" si="1793"/>
        <v>0</v>
      </c>
      <c r="G9599">
        <f t="shared" ca="1" si="1794"/>
        <v>0</v>
      </c>
      <c r="H9599">
        <f t="shared" ca="1" si="1795"/>
        <v>0</v>
      </c>
      <c r="I9599">
        <f t="shared" ca="1" si="1796"/>
        <v>0</v>
      </c>
      <c r="J9599">
        <f t="shared" ca="1" si="1799"/>
        <v>316</v>
      </c>
      <c r="K9599">
        <f t="shared" ca="1" si="1799"/>
        <v>0</v>
      </c>
      <c r="L9599">
        <f t="shared" ca="1" si="1799"/>
        <v>0</v>
      </c>
      <c r="M9599">
        <f t="shared" ca="1" si="1799"/>
        <v>200</v>
      </c>
      <c r="N9599">
        <f t="shared" ca="1" si="1799"/>
        <v>0</v>
      </c>
      <c r="P9599" t="str">
        <f t="shared" si="1789"/>
        <v>Y</v>
      </c>
      <c r="Q9599" t="str">
        <f t="shared" si="1790"/>
        <v>N</v>
      </c>
      <c r="R9599">
        <f t="shared" si="1791"/>
        <v>228</v>
      </c>
      <c r="S9599">
        <f t="shared" si="1792"/>
        <v>0</v>
      </c>
      <c r="T9599" s="1">
        <v>176</v>
      </c>
    </row>
    <row r="9600" spans="3:20" x14ac:dyDescent="0.3">
      <c r="C9600">
        <v>9598</v>
      </c>
      <c r="D9600" s="1">
        <v>27</v>
      </c>
      <c r="E9600" s="1">
        <v>194</v>
      </c>
      <c r="F9600">
        <f t="shared" ca="1" si="1793"/>
        <v>0</v>
      </c>
      <c r="G9600">
        <f t="shared" ca="1" si="1794"/>
        <v>158</v>
      </c>
      <c r="H9600">
        <f t="shared" ca="1" si="1795"/>
        <v>194</v>
      </c>
      <c r="I9600">
        <f t="shared" ca="1" si="1796"/>
        <v>0</v>
      </c>
      <c r="J9600">
        <f t="shared" ca="1" si="1799"/>
        <v>0</v>
      </c>
      <c r="K9600">
        <f t="shared" ca="1" si="1799"/>
        <v>316</v>
      </c>
      <c r="L9600">
        <f t="shared" ca="1" si="1799"/>
        <v>0</v>
      </c>
      <c r="M9600">
        <f t="shared" ca="1" si="1799"/>
        <v>0</v>
      </c>
      <c r="N9600">
        <f t="shared" ca="1" si="1799"/>
        <v>185</v>
      </c>
      <c r="P9600" t="str">
        <f t="shared" si="1789"/>
        <v>N</v>
      </c>
      <c r="Q9600" t="str">
        <f t="shared" si="1790"/>
        <v>Y</v>
      </c>
      <c r="R9600">
        <f t="shared" si="1791"/>
        <v>0</v>
      </c>
      <c r="S9600">
        <f t="shared" si="1792"/>
        <v>194</v>
      </c>
      <c r="T9600" s="1">
        <v>52</v>
      </c>
    </row>
    <row r="9601" spans="3:20" x14ac:dyDescent="0.3">
      <c r="C9601">
        <v>9599</v>
      </c>
      <c r="D9601" s="1">
        <v>26</v>
      </c>
      <c r="E9601" s="1">
        <v>0</v>
      </c>
      <c r="F9601">
        <f t="shared" ca="1" si="1793"/>
        <v>0</v>
      </c>
      <c r="G9601">
        <f t="shared" ca="1" si="1794"/>
        <v>0</v>
      </c>
      <c r="H9601">
        <f t="shared" ca="1" si="1795"/>
        <v>0</v>
      </c>
      <c r="I9601">
        <f t="shared" ca="1" si="1796"/>
        <v>194</v>
      </c>
      <c r="J9601">
        <f t="shared" ca="1" si="1799"/>
        <v>0</v>
      </c>
      <c r="K9601">
        <f t="shared" ca="1" si="1799"/>
        <v>0</v>
      </c>
      <c r="L9601">
        <f t="shared" ca="1" si="1799"/>
        <v>316</v>
      </c>
      <c r="M9601">
        <f t="shared" ca="1" si="1799"/>
        <v>0</v>
      </c>
      <c r="N9601">
        <f t="shared" ca="1" si="1799"/>
        <v>0</v>
      </c>
      <c r="P9601" t="str">
        <f t="shared" si="1789"/>
        <v>Y</v>
      </c>
      <c r="Q9601" t="str">
        <f t="shared" si="1790"/>
        <v>N</v>
      </c>
      <c r="R9601">
        <f t="shared" si="1791"/>
        <v>142</v>
      </c>
      <c r="S9601">
        <f t="shared" si="1792"/>
        <v>0</v>
      </c>
      <c r="T9601" s="1">
        <v>87</v>
      </c>
    </row>
    <row r="9602" spans="3:20" x14ac:dyDescent="0.3">
      <c r="C9602">
        <v>9600</v>
      </c>
      <c r="D9602" s="1">
        <v>20</v>
      </c>
      <c r="E9602" s="1">
        <v>0</v>
      </c>
      <c r="F9602">
        <f t="shared" ca="1" si="1793"/>
        <v>0</v>
      </c>
      <c r="G9602">
        <f t="shared" ca="1" si="1794"/>
        <v>0</v>
      </c>
      <c r="H9602">
        <f t="shared" ca="1" si="1795"/>
        <v>0</v>
      </c>
      <c r="I9602">
        <f t="shared" ca="1" si="1796"/>
        <v>0</v>
      </c>
      <c r="J9602">
        <f t="shared" ca="1" si="1799"/>
        <v>194</v>
      </c>
      <c r="K9602">
        <f t="shared" ca="1" si="1799"/>
        <v>0</v>
      </c>
      <c r="L9602">
        <f t="shared" ca="1" si="1799"/>
        <v>0</v>
      </c>
      <c r="M9602">
        <f t="shared" ca="1" si="1799"/>
        <v>290</v>
      </c>
      <c r="N9602">
        <f t="shared" ca="1" si="1799"/>
        <v>0</v>
      </c>
      <c r="P9602" t="str">
        <f t="shared" si="1789"/>
        <v>N</v>
      </c>
      <c r="Q9602" t="str">
        <f t="shared" si="1790"/>
        <v>N</v>
      </c>
      <c r="R9602">
        <f t="shared" si="1791"/>
        <v>0</v>
      </c>
      <c r="S9602">
        <f t="shared" si="1792"/>
        <v>0</v>
      </c>
      <c r="T9602" s="1">
        <v>55</v>
      </c>
    </row>
    <row r="9603" spans="3:20" x14ac:dyDescent="0.3">
      <c r="C9603">
        <v>9601</v>
      </c>
      <c r="D9603" s="1">
        <v>14</v>
      </c>
      <c r="E9603" s="1">
        <v>343</v>
      </c>
      <c r="F9603">
        <f t="shared" ca="1" si="1793"/>
        <v>0</v>
      </c>
      <c r="G9603">
        <f t="shared" ca="1" si="1794"/>
        <v>256</v>
      </c>
      <c r="H9603">
        <f t="shared" ca="1" si="1795"/>
        <v>343</v>
      </c>
      <c r="I9603">
        <f t="shared" ca="1" si="1796"/>
        <v>0</v>
      </c>
      <c r="J9603">
        <f t="shared" ca="1" si="1799"/>
        <v>0</v>
      </c>
      <c r="K9603">
        <f t="shared" ca="1" si="1799"/>
        <v>194</v>
      </c>
      <c r="L9603">
        <f t="shared" ca="1" si="1799"/>
        <v>0</v>
      </c>
      <c r="M9603">
        <f t="shared" ca="1" si="1799"/>
        <v>0</v>
      </c>
      <c r="N9603">
        <f t="shared" ca="1" si="1799"/>
        <v>270</v>
      </c>
      <c r="P9603" t="str">
        <f t="shared" si="1789"/>
        <v>Y</v>
      </c>
      <c r="Q9603" t="str">
        <f t="shared" si="1790"/>
        <v>Y</v>
      </c>
      <c r="R9603">
        <f t="shared" si="1791"/>
        <v>171</v>
      </c>
      <c r="S9603">
        <f t="shared" si="1792"/>
        <v>343</v>
      </c>
      <c r="T9603" s="1">
        <v>83</v>
      </c>
    </row>
    <row r="9604" spans="3:20" x14ac:dyDescent="0.3">
      <c r="C9604">
        <v>9602</v>
      </c>
      <c r="D9604" s="1">
        <v>36</v>
      </c>
      <c r="E9604" s="1">
        <v>0</v>
      </c>
      <c r="F9604">
        <f t="shared" ca="1" si="1793"/>
        <v>0</v>
      </c>
      <c r="G9604">
        <f t="shared" ca="1" si="1794"/>
        <v>0</v>
      </c>
      <c r="H9604">
        <f t="shared" ca="1" si="1795"/>
        <v>0</v>
      </c>
      <c r="I9604">
        <f t="shared" ca="1" si="1796"/>
        <v>343</v>
      </c>
      <c r="J9604">
        <f t="shared" ref="J9604:N9619" ca="1" si="1800">IF(J$1&gt;=$B$2,"NA",MAX(0,I9603-MAX(0,$D9603-SUM(OFFSET(J9603,0,0,1,$B$2-J$1)))))</f>
        <v>0</v>
      </c>
      <c r="K9604">
        <f t="shared" ca="1" si="1800"/>
        <v>0</v>
      </c>
      <c r="L9604">
        <f t="shared" ca="1" si="1800"/>
        <v>194</v>
      </c>
      <c r="M9604">
        <f t="shared" ca="1" si="1800"/>
        <v>0</v>
      </c>
      <c r="N9604">
        <f t="shared" ca="1" si="1800"/>
        <v>0</v>
      </c>
      <c r="P9604" t="str">
        <f t="shared" ref="P9604:P9667" si="1801">IF(MOD(C9604,2)=1,"Y","N")</f>
        <v>N</v>
      </c>
      <c r="Q9604" t="str">
        <f t="shared" ref="Q9604:Q9667" si="1802">IF(MOD(C9604,3)=1,"Y","N")</f>
        <v>N</v>
      </c>
      <c r="R9604">
        <f t="shared" ref="R9604:R9667" si="1803">IF(P9604="Y", SUM(T9604:T9605),0)</f>
        <v>0</v>
      </c>
      <c r="S9604">
        <f t="shared" ref="S9604:S9667" si="1804">IF(Q9604="Y", SUM(T9604:T9606),0)</f>
        <v>0</v>
      </c>
      <c r="T9604" s="1">
        <v>88</v>
      </c>
    </row>
    <row r="9605" spans="3:20" x14ac:dyDescent="0.3">
      <c r="C9605">
        <v>9603</v>
      </c>
      <c r="D9605" s="1">
        <v>23</v>
      </c>
      <c r="E9605" s="1">
        <v>0</v>
      </c>
      <c r="F9605">
        <f t="shared" ref="F9605:F9668" ca="1" si="1805">MAX(0,D9605-SUM(OFFSET(H9605,0,0,1,$B$2)))</f>
        <v>0</v>
      </c>
      <c r="G9605">
        <f t="shared" ref="G9605:G9668" ca="1" si="1806">MAX(0,OFFSET(H9605,0,$B$2-1,1,1)-D9605)</f>
        <v>0</v>
      </c>
      <c r="H9605">
        <f t="shared" ref="H9605:H9668" ca="1" si="1807">MIN(E9605,MAX($A$2-SUM(OFFSET(I9605,0,0,1,$B$2-1)),0))</f>
        <v>0</v>
      </c>
      <c r="I9605">
        <f t="shared" ref="I9605:I9668" ca="1" si="1808">IF(I$1&gt;=$B$2,"NA",MAX(0,H9604-MAX(0,$D9604-SUM(OFFSET(I9604,0,0,1,$B$2-I$1)))))</f>
        <v>0</v>
      </c>
      <c r="J9605">
        <f t="shared" ca="1" si="1800"/>
        <v>343</v>
      </c>
      <c r="K9605">
        <f t="shared" ca="1" si="1800"/>
        <v>0</v>
      </c>
      <c r="L9605">
        <f t="shared" ca="1" si="1800"/>
        <v>0</v>
      </c>
      <c r="M9605">
        <f t="shared" ca="1" si="1800"/>
        <v>158</v>
      </c>
      <c r="N9605">
        <f t="shared" ca="1" si="1800"/>
        <v>0</v>
      </c>
      <c r="P9605" t="str">
        <f t="shared" si="1801"/>
        <v>Y</v>
      </c>
      <c r="Q9605" t="str">
        <f t="shared" si="1802"/>
        <v>N</v>
      </c>
      <c r="R9605">
        <f t="shared" si="1803"/>
        <v>219</v>
      </c>
      <c r="S9605">
        <f t="shared" si="1804"/>
        <v>0</v>
      </c>
      <c r="T9605" s="1">
        <v>172</v>
      </c>
    </row>
    <row r="9606" spans="3:20" x14ac:dyDescent="0.3">
      <c r="C9606">
        <v>9604</v>
      </c>
      <c r="D9606" s="1">
        <v>33</v>
      </c>
      <c r="E9606" s="1">
        <v>154</v>
      </c>
      <c r="F9606">
        <f t="shared" ca="1" si="1805"/>
        <v>0</v>
      </c>
      <c r="G9606">
        <f t="shared" ca="1" si="1806"/>
        <v>102</v>
      </c>
      <c r="H9606">
        <f t="shared" ca="1" si="1807"/>
        <v>154</v>
      </c>
      <c r="I9606">
        <f t="shared" ca="1" si="1808"/>
        <v>0</v>
      </c>
      <c r="J9606">
        <f t="shared" ca="1" si="1800"/>
        <v>0</v>
      </c>
      <c r="K9606">
        <f t="shared" ca="1" si="1800"/>
        <v>343</v>
      </c>
      <c r="L9606">
        <f t="shared" ca="1" si="1800"/>
        <v>0</v>
      </c>
      <c r="M9606">
        <f t="shared" ca="1" si="1800"/>
        <v>0</v>
      </c>
      <c r="N9606">
        <f t="shared" ca="1" si="1800"/>
        <v>135</v>
      </c>
      <c r="P9606" t="str">
        <f t="shared" si="1801"/>
        <v>N</v>
      </c>
      <c r="Q9606" t="str">
        <f t="shared" si="1802"/>
        <v>Y</v>
      </c>
      <c r="R9606">
        <f t="shared" si="1803"/>
        <v>0</v>
      </c>
      <c r="S9606">
        <f t="shared" si="1804"/>
        <v>154</v>
      </c>
      <c r="T9606" s="1">
        <v>47</v>
      </c>
    </row>
    <row r="9607" spans="3:20" x14ac:dyDescent="0.3">
      <c r="C9607">
        <v>9605</v>
      </c>
      <c r="D9607" s="1">
        <v>24</v>
      </c>
      <c r="E9607" s="1">
        <v>0</v>
      </c>
      <c r="F9607">
        <f t="shared" ca="1" si="1805"/>
        <v>0</v>
      </c>
      <c r="G9607">
        <f t="shared" ca="1" si="1806"/>
        <v>0</v>
      </c>
      <c r="H9607">
        <f t="shared" ca="1" si="1807"/>
        <v>0</v>
      </c>
      <c r="I9607">
        <f t="shared" ca="1" si="1808"/>
        <v>154</v>
      </c>
      <c r="J9607">
        <f t="shared" ca="1" si="1800"/>
        <v>0</v>
      </c>
      <c r="K9607">
        <f t="shared" ca="1" si="1800"/>
        <v>0</v>
      </c>
      <c r="L9607">
        <f t="shared" ca="1" si="1800"/>
        <v>343</v>
      </c>
      <c r="M9607">
        <f t="shared" ca="1" si="1800"/>
        <v>0</v>
      </c>
      <c r="N9607">
        <f t="shared" ca="1" si="1800"/>
        <v>0</v>
      </c>
      <c r="P9607" t="str">
        <f t="shared" si="1801"/>
        <v>Y</v>
      </c>
      <c r="Q9607" t="str">
        <f t="shared" si="1802"/>
        <v>N</v>
      </c>
      <c r="R9607">
        <f t="shared" si="1803"/>
        <v>107</v>
      </c>
      <c r="S9607">
        <f t="shared" si="1804"/>
        <v>0</v>
      </c>
      <c r="T9607" s="1">
        <v>64</v>
      </c>
    </row>
    <row r="9608" spans="3:20" x14ac:dyDescent="0.3">
      <c r="C9608">
        <v>9606</v>
      </c>
      <c r="D9608" s="1">
        <v>22</v>
      </c>
      <c r="E9608" s="1">
        <v>0</v>
      </c>
      <c r="F9608">
        <f t="shared" ca="1" si="1805"/>
        <v>0</v>
      </c>
      <c r="G9608">
        <f t="shared" ca="1" si="1806"/>
        <v>0</v>
      </c>
      <c r="H9608">
        <f t="shared" ca="1" si="1807"/>
        <v>0</v>
      </c>
      <c r="I9608">
        <f t="shared" ca="1" si="1808"/>
        <v>0</v>
      </c>
      <c r="J9608">
        <f t="shared" ca="1" si="1800"/>
        <v>154</v>
      </c>
      <c r="K9608">
        <f t="shared" ca="1" si="1800"/>
        <v>0</v>
      </c>
      <c r="L9608">
        <f t="shared" ca="1" si="1800"/>
        <v>0</v>
      </c>
      <c r="M9608">
        <f t="shared" ca="1" si="1800"/>
        <v>319</v>
      </c>
      <c r="N9608">
        <f t="shared" ca="1" si="1800"/>
        <v>0</v>
      </c>
      <c r="P9608" t="str">
        <f t="shared" si="1801"/>
        <v>N</v>
      </c>
      <c r="Q9608" t="str">
        <f t="shared" si="1802"/>
        <v>N</v>
      </c>
      <c r="R9608">
        <f t="shared" si="1803"/>
        <v>0</v>
      </c>
      <c r="S9608">
        <f t="shared" si="1804"/>
        <v>0</v>
      </c>
      <c r="T9608" s="1">
        <v>43</v>
      </c>
    </row>
    <row r="9609" spans="3:20" x14ac:dyDescent="0.3">
      <c r="C9609">
        <v>9607</v>
      </c>
      <c r="D9609" s="1">
        <v>16</v>
      </c>
      <c r="E9609" s="1">
        <v>201</v>
      </c>
      <c r="F9609">
        <f t="shared" ca="1" si="1805"/>
        <v>0</v>
      </c>
      <c r="G9609">
        <f t="shared" ca="1" si="1806"/>
        <v>281</v>
      </c>
      <c r="H9609">
        <f t="shared" ca="1" si="1807"/>
        <v>201</v>
      </c>
      <c r="I9609">
        <f t="shared" ca="1" si="1808"/>
        <v>0</v>
      </c>
      <c r="J9609">
        <f t="shared" ca="1" si="1800"/>
        <v>0</v>
      </c>
      <c r="K9609">
        <f t="shared" ca="1" si="1800"/>
        <v>154</v>
      </c>
      <c r="L9609">
        <f t="shared" ca="1" si="1800"/>
        <v>0</v>
      </c>
      <c r="M9609">
        <f t="shared" ca="1" si="1800"/>
        <v>0</v>
      </c>
      <c r="N9609">
        <f t="shared" ca="1" si="1800"/>
        <v>297</v>
      </c>
      <c r="P9609" t="str">
        <f t="shared" si="1801"/>
        <v>Y</v>
      </c>
      <c r="Q9609" t="str">
        <f t="shared" si="1802"/>
        <v>Y</v>
      </c>
      <c r="R9609">
        <f t="shared" si="1803"/>
        <v>116</v>
      </c>
      <c r="S9609">
        <f t="shared" si="1804"/>
        <v>201</v>
      </c>
      <c r="T9609" s="1">
        <v>49</v>
      </c>
    </row>
    <row r="9610" spans="3:20" x14ac:dyDescent="0.3">
      <c r="C9610">
        <v>9608</v>
      </c>
      <c r="D9610" s="1">
        <v>33</v>
      </c>
      <c r="E9610" s="1">
        <v>0</v>
      </c>
      <c r="F9610">
        <f t="shared" ca="1" si="1805"/>
        <v>0</v>
      </c>
      <c r="G9610">
        <f t="shared" ca="1" si="1806"/>
        <v>0</v>
      </c>
      <c r="H9610">
        <f t="shared" ca="1" si="1807"/>
        <v>0</v>
      </c>
      <c r="I9610">
        <f t="shared" ca="1" si="1808"/>
        <v>201</v>
      </c>
      <c r="J9610">
        <f t="shared" ca="1" si="1800"/>
        <v>0</v>
      </c>
      <c r="K9610">
        <f t="shared" ca="1" si="1800"/>
        <v>0</v>
      </c>
      <c r="L9610">
        <f t="shared" ca="1" si="1800"/>
        <v>154</v>
      </c>
      <c r="M9610">
        <f t="shared" ca="1" si="1800"/>
        <v>0</v>
      </c>
      <c r="N9610">
        <f t="shared" ca="1" si="1800"/>
        <v>0</v>
      </c>
      <c r="P9610" t="str">
        <f t="shared" si="1801"/>
        <v>N</v>
      </c>
      <c r="Q9610" t="str">
        <f t="shared" si="1802"/>
        <v>N</v>
      </c>
      <c r="R9610">
        <f t="shared" si="1803"/>
        <v>0</v>
      </c>
      <c r="S9610">
        <f t="shared" si="1804"/>
        <v>0</v>
      </c>
      <c r="T9610" s="1">
        <v>67</v>
      </c>
    </row>
    <row r="9611" spans="3:20" x14ac:dyDescent="0.3">
      <c r="C9611">
        <v>9609</v>
      </c>
      <c r="D9611" s="1">
        <v>23</v>
      </c>
      <c r="E9611" s="1">
        <v>0</v>
      </c>
      <c r="F9611">
        <f t="shared" ca="1" si="1805"/>
        <v>0</v>
      </c>
      <c r="G9611">
        <f t="shared" ca="1" si="1806"/>
        <v>0</v>
      </c>
      <c r="H9611">
        <f t="shared" ca="1" si="1807"/>
        <v>0</v>
      </c>
      <c r="I9611">
        <f t="shared" ca="1" si="1808"/>
        <v>0</v>
      </c>
      <c r="J9611">
        <f t="shared" ca="1" si="1800"/>
        <v>201</v>
      </c>
      <c r="K9611">
        <f t="shared" ca="1" si="1800"/>
        <v>0</v>
      </c>
      <c r="L9611">
        <f t="shared" ca="1" si="1800"/>
        <v>0</v>
      </c>
      <c r="M9611">
        <f t="shared" ca="1" si="1800"/>
        <v>121</v>
      </c>
      <c r="N9611">
        <f t="shared" ca="1" si="1800"/>
        <v>0</v>
      </c>
      <c r="P9611" t="str">
        <f t="shared" si="1801"/>
        <v>Y</v>
      </c>
      <c r="Q9611" t="str">
        <f t="shared" si="1802"/>
        <v>N</v>
      </c>
      <c r="R9611">
        <f t="shared" si="1803"/>
        <v>133</v>
      </c>
      <c r="S9611">
        <f t="shared" si="1804"/>
        <v>0</v>
      </c>
      <c r="T9611" s="1">
        <v>85</v>
      </c>
    </row>
    <row r="9612" spans="3:20" x14ac:dyDescent="0.3">
      <c r="C9612">
        <v>9610</v>
      </c>
      <c r="D9612" s="1">
        <v>22</v>
      </c>
      <c r="E9612" s="1">
        <v>178</v>
      </c>
      <c r="F9612">
        <f t="shared" ca="1" si="1805"/>
        <v>0</v>
      </c>
      <c r="G9612">
        <f t="shared" ca="1" si="1806"/>
        <v>76</v>
      </c>
      <c r="H9612">
        <f t="shared" ca="1" si="1807"/>
        <v>178</v>
      </c>
      <c r="I9612">
        <f t="shared" ca="1" si="1808"/>
        <v>0</v>
      </c>
      <c r="J9612">
        <f t="shared" ca="1" si="1800"/>
        <v>0</v>
      </c>
      <c r="K9612">
        <f t="shared" ca="1" si="1800"/>
        <v>201</v>
      </c>
      <c r="L9612">
        <f t="shared" ca="1" si="1800"/>
        <v>0</v>
      </c>
      <c r="M9612">
        <f t="shared" ca="1" si="1800"/>
        <v>0</v>
      </c>
      <c r="N9612">
        <f t="shared" ca="1" si="1800"/>
        <v>98</v>
      </c>
      <c r="P9612" t="str">
        <f t="shared" si="1801"/>
        <v>N</v>
      </c>
      <c r="Q9612" t="str">
        <f t="shared" si="1802"/>
        <v>Y</v>
      </c>
      <c r="R9612">
        <f t="shared" si="1803"/>
        <v>0</v>
      </c>
      <c r="S9612">
        <f t="shared" si="1804"/>
        <v>178</v>
      </c>
      <c r="T9612" s="1">
        <v>48</v>
      </c>
    </row>
    <row r="9613" spans="3:20" x14ac:dyDescent="0.3">
      <c r="C9613">
        <v>9611</v>
      </c>
      <c r="D9613" s="1">
        <v>30</v>
      </c>
      <c r="E9613" s="1">
        <v>0</v>
      </c>
      <c r="F9613">
        <f t="shared" ca="1" si="1805"/>
        <v>0</v>
      </c>
      <c r="G9613">
        <f t="shared" ca="1" si="1806"/>
        <v>0</v>
      </c>
      <c r="H9613">
        <f t="shared" ca="1" si="1807"/>
        <v>0</v>
      </c>
      <c r="I9613">
        <f t="shared" ca="1" si="1808"/>
        <v>178</v>
      </c>
      <c r="J9613">
        <f t="shared" ca="1" si="1800"/>
        <v>0</v>
      </c>
      <c r="K9613">
        <f t="shared" ca="1" si="1800"/>
        <v>0</v>
      </c>
      <c r="L9613">
        <f t="shared" ca="1" si="1800"/>
        <v>201</v>
      </c>
      <c r="M9613">
        <f t="shared" ca="1" si="1800"/>
        <v>0</v>
      </c>
      <c r="N9613">
        <f t="shared" ca="1" si="1800"/>
        <v>0</v>
      </c>
      <c r="P9613" t="str">
        <f t="shared" si="1801"/>
        <v>Y</v>
      </c>
      <c r="Q9613" t="str">
        <f t="shared" si="1802"/>
        <v>N</v>
      </c>
      <c r="R9613">
        <f t="shared" si="1803"/>
        <v>130</v>
      </c>
      <c r="S9613">
        <f t="shared" si="1804"/>
        <v>0</v>
      </c>
      <c r="T9613" s="1">
        <v>56</v>
      </c>
    </row>
    <row r="9614" spans="3:20" x14ac:dyDescent="0.3">
      <c r="C9614">
        <v>9612</v>
      </c>
      <c r="D9614" s="1">
        <v>28</v>
      </c>
      <c r="E9614" s="1">
        <v>0</v>
      </c>
      <c r="F9614">
        <f t="shared" ca="1" si="1805"/>
        <v>0</v>
      </c>
      <c r="G9614">
        <f t="shared" ca="1" si="1806"/>
        <v>0</v>
      </c>
      <c r="H9614">
        <f t="shared" ca="1" si="1807"/>
        <v>0</v>
      </c>
      <c r="I9614">
        <f t="shared" ca="1" si="1808"/>
        <v>0</v>
      </c>
      <c r="J9614">
        <f t="shared" ca="1" si="1800"/>
        <v>178</v>
      </c>
      <c r="K9614">
        <f t="shared" ca="1" si="1800"/>
        <v>0</v>
      </c>
      <c r="L9614">
        <f t="shared" ca="1" si="1800"/>
        <v>0</v>
      </c>
      <c r="M9614">
        <f t="shared" ca="1" si="1800"/>
        <v>171</v>
      </c>
      <c r="N9614">
        <f t="shared" ca="1" si="1800"/>
        <v>0</v>
      </c>
      <c r="P9614" t="str">
        <f t="shared" si="1801"/>
        <v>N</v>
      </c>
      <c r="Q9614" t="str">
        <f t="shared" si="1802"/>
        <v>N</v>
      </c>
      <c r="R9614">
        <f t="shared" si="1803"/>
        <v>0</v>
      </c>
      <c r="S9614">
        <f t="shared" si="1804"/>
        <v>0</v>
      </c>
      <c r="T9614" s="1">
        <v>74</v>
      </c>
    </row>
    <row r="9615" spans="3:20" x14ac:dyDescent="0.3">
      <c r="C9615">
        <v>9613</v>
      </c>
      <c r="D9615" s="1">
        <v>27</v>
      </c>
      <c r="E9615" s="1">
        <v>239</v>
      </c>
      <c r="F9615">
        <f t="shared" ca="1" si="1805"/>
        <v>0</v>
      </c>
      <c r="G9615">
        <f t="shared" ca="1" si="1806"/>
        <v>116</v>
      </c>
      <c r="H9615">
        <f t="shared" ca="1" si="1807"/>
        <v>239</v>
      </c>
      <c r="I9615">
        <f t="shared" ca="1" si="1808"/>
        <v>0</v>
      </c>
      <c r="J9615">
        <f t="shared" ca="1" si="1800"/>
        <v>0</v>
      </c>
      <c r="K9615">
        <f t="shared" ca="1" si="1800"/>
        <v>178</v>
      </c>
      <c r="L9615">
        <f t="shared" ca="1" si="1800"/>
        <v>0</v>
      </c>
      <c r="M9615">
        <f t="shared" ca="1" si="1800"/>
        <v>0</v>
      </c>
      <c r="N9615">
        <f t="shared" ca="1" si="1800"/>
        <v>143</v>
      </c>
      <c r="P9615" t="str">
        <f t="shared" si="1801"/>
        <v>Y</v>
      </c>
      <c r="Q9615" t="str">
        <f t="shared" si="1802"/>
        <v>Y</v>
      </c>
      <c r="R9615">
        <f t="shared" si="1803"/>
        <v>198</v>
      </c>
      <c r="S9615">
        <f t="shared" si="1804"/>
        <v>239</v>
      </c>
      <c r="T9615" s="1">
        <v>110</v>
      </c>
    </row>
    <row r="9616" spans="3:20" x14ac:dyDescent="0.3">
      <c r="C9616">
        <v>9614</v>
      </c>
      <c r="D9616" s="1">
        <v>24</v>
      </c>
      <c r="E9616" s="1">
        <v>0</v>
      </c>
      <c r="F9616">
        <f t="shared" ca="1" si="1805"/>
        <v>0</v>
      </c>
      <c r="G9616">
        <f t="shared" ca="1" si="1806"/>
        <v>0</v>
      </c>
      <c r="H9616">
        <f t="shared" ca="1" si="1807"/>
        <v>0</v>
      </c>
      <c r="I9616">
        <f t="shared" ca="1" si="1808"/>
        <v>239</v>
      </c>
      <c r="J9616">
        <f t="shared" ca="1" si="1800"/>
        <v>0</v>
      </c>
      <c r="K9616">
        <f t="shared" ca="1" si="1800"/>
        <v>0</v>
      </c>
      <c r="L9616">
        <f t="shared" ca="1" si="1800"/>
        <v>178</v>
      </c>
      <c r="M9616">
        <f t="shared" ca="1" si="1800"/>
        <v>0</v>
      </c>
      <c r="N9616">
        <f t="shared" ca="1" si="1800"/>
        <v>0</v>
      </c>
      <c r="P9616" t="str">
        <f t="shared" si="1801"/>
        <v>N</v>
      </c>
      <c r="Q9616" t="str">
        <f t="shared" si="1802"/>
        <v>N</v>
      </c>
      <c r="R9616">
        <f t="shared" si="1803"/>
        <v>0</v>
      </c>
      <c r="S9616">
        <f t="shared" si="1804"/>
        <v>0</v>
      </c>
      <c r="T9616" s="1">
        <v>88</v>
      </c>
    </row>
    <row r="9617" spans="3:20" x14ac:dyDescent="0.3">
      <c r="C9617">
        <v>9615</v>
      </c>
      <c r="D9617" s="1">
        <v>29</v>
      </c>
      <c r="E9617" s="1">
        <v>0</v>
      </c>
      <c r="F9617">
        <f t="shared" ca="1" si="1805"/>
        <v>0</v>
      </c>
      <c r="G9617">
        <f t="shared" ca="1" si="1806"/>
        <v>0</v>
      </c>
      <c r="H9617">
        <f t="shared" ca="1" si="1807"/>
        <v>0</v>
      </c>
      <c r="I9617">
        <f t="shared" ca="1" si="1808"/>
        <v>0</v>
      </c>
      <c r="J9617">
        <f t="shared" ca="1" si="1800"/>
        <v>239</v>
      </c>
      <c r="K9617">
        <f t="shared" ca="1" si="1800"/>
        <v>0</v>
      </c>
      <c r="L9617">
        <f t="shared" ca="1" si="1800"/>
        <v>0</v>
      </c>
      <c r="M9617">
        <f t="shared" ca="1" si="1800"/>
        <v>154</v>
      </c>
      <c r="N9617">
        <f t="shared" ca="1" si="1800"/>
        <v>0</v>
      </c>
      <c r="P9617" t="str">
        <f t="shared" si="1801"/>
        <v>Y</v>
      </c>
      <c r="Q9617" t="str">
        <f t="shared" si="1802"/>
        <v>N</v>
      </c>
      <c r="R9617">
        <f t="shared" si="1803"/>
        <v>101</v>
      </c>
      <c r="S9617">
        <f t="shared" si="1804"/>
        <v>0</v>
      </c>
      <c r="T9617" s="1">
        <v>41</v>
      </c>
    </row>
    <row r="9618" spans="3:20" x14ac:dyDescent="0.3">
      <c r="C9618">
        <v>9616</v>
      </c>
      <c r="D9618" s="1">
        <v>24</v>
      </c>
      <c r="E9618" s="1">
        <v>207</v>
      </c>
      <c r="F9618">
        <f t="shared" ca="1" si="1805"/>
        <v>0</v>
      </c>
      <c r="G9618">
        <f t="shared" ca="1" si="1806"/>
        <v>101</v>
      </c>
      <c r="H9618">
        <f t="shared" ca="1" si="1807"/>
        <v>207</v>
      </c>
      <c r="I9618">
        <f t="shared" ca="1" si="1808"/>
        <v>0</v>
      </c>
      <c r="J9618">
        <f t="shared" ca="1" si="1800"/>
        <v>0</v>
      </c>
      <c r="K9618">
        <f t="shared" ca="1" si="1800"/>
        <v>239</v>
      </c>
      <c r="L9618">
        <f t="shared" ca="1" si="1800"/>
        <v>0</v>
      </c>
      <c r="M9618">
        <f t="shared" ca="1" si="1800"/>
        <v>0</v>
      </c>
      <c r="N9618">
        <f t="shared" ca="1" si="1800"/>
        <v>125</v>
      </c>
      <c r="P9618" t="str">
        <f t="shared" si="1801"/>
        <v>N</v>
      </c>
      <c r="Q9618" t="str">
        <f t="shared" si="1802"/>
        <v>Y</v>
      </c>
      <c r="R9618">
        <f t="shared" si="1803"/>
        <v>0</v>
      </c>
      <c r="S9618">
        <f t="shared" si="1804"/>
        <v>207</v>
      </c>
      <c r="T9618" s="1">
        <v>60</v>
      </c>
    </row>
    <row r="9619" spans="3:20" x14ac:dyDescent="0.3">
      <c r="C9619">
        <v>9617</v>
      </c>
      <c r="D9619" s="1">
        <v>30</v>
      </c>
      <c r="E9619" s="1">
        <v>0</v>
      </c>
      <c r="F9619">
        <f t="shared" ca="1" si="1805"/>
        <v>0</v>
      </c>
      <c r="G9619">
        <f t="shared" ca="1" si="1806"/>
        <v>0</v>
      </c>
      <c r="H9619">
        <f t="shared" ca="1" si="1807"/>
        <v>0</v>
      </c>
      <c r="I9619">
        <f t="shared" ca="1" si="1808"/>
        <v>207</v>
      </c>
      <c r="J9619">
        <f t="shared" ca="1" si="1800"/>
        <v>0</v>
      </c>
      <c r="K9619">
        <f t="shared" ca="1" si="1800"/>
        <v>0</v>
      </c>
      <c r="L9619">
        <f t="shared" ca="1" si="1800"/>
        <v>239</v>
      </c>
      <c r="M9619">
        <f t="shared" ca="1" si="1800"/>
        <v>0</v>
      </c>
      <c r="N9619">
        <f t="shared" ca="1" si="1800"/>
        <v>0</v>
      </c>
      <c r="P9619" t="str">
        <f t="shared" si="1801"/>
        <v>Y</v>
      </c>
      <c r="Q9619" t="str">
        <f t="shared" si="1802"/>
        <v>N</v>
      </c>
      <c r="R9619">
        <f t="shared" si="1803"/>
        <v>147</v>
      </c>
      <c r="S9619">
        <f t="shared" si="1804"/>
        <v>0</v>
      </c>
      <c r="T9619" s="1">
        <v>76</v>
      </c>
    </row>
    <row r="9620" spans="3:20" x14ac:dyDescent="0.3">
      <c r="C9620">
        <v>9618</v>
      </c>
      <c r="D9620" s="1">
        <v>28</v>
      </c>
      <c r="E9620" s="1">
        <v>0</v>
      </c>
      <c r="F9620">
        <f t="shared" ca="1" si="1805"/>
        <v>0</v>
      </c>
      <c r="G9620">
        <f t="shared" ca="1" si="1806"/>
        <v>0</v>
      </c>
      <c r="H9620">
        <f t="shared" ca="1" si="1807"/>
        <v>0</v>
      </c>
      <c r="I9620">
        <f t="shared" ca="1" si="1808"/>
        <v>0</v>
      </c>
      <c r="J9620">
        <f t="shared" ref="J9620:N9635" ca="1" si="1809">IF(J$1&gt;=$B$2,"NA",MAX(0,I9619-MAX(0,$D9619-SUM(OFFSET(J9619,0,0,1,$B$2-J$1)))))</f>
        <v>207</v>
      </c>
      <c r="K9620">
        <f t="shared" ca="1" si="1809"/>
        <v>0</v>
      </c>
      <c r="L9620">
        <f t="shared" ca="1" si="1809"/>
        <v>0</v>
      </c>
      <c r="M9620">
        <f t="shared" ca="1" si="1809"/>
        <v>209</v>
      </c>
      <c r="N9620">
        <f t="shared" ca="1" si="1809"/>
        <v>0</v>
      </c>
      <c r="P9620" t="str">
        <f t="shared" si="1801"/>
        <v>N</v>
      </c>
      <c r="Q9620" t="str">
        <f t="shared" si="1802"/>
        <v>N</v>
      </c>
      <c r="R9620">
        <f t="shared" si="1803"/>
        <v>0</v>
      </c>
      <c r="S9620">
        <f t="shared" si="1804"/>
        <v>0</v>
      </c>
      <c r="T9620" s="1">
        <v>71</v>
      </c>
    </row>
    <row r="9621" spans="3:20" x14ac:dyDescent="0.3">
      <c r="C9621">
        <v>9619</v>
      </c>
      <c r="D9621" s="1">
        <v>23</v>
      </c>
      <c r="E9621" s="1">
        <v>200</v>
      </c>
      <c r="F9621">
        <f t="shared" ca="1" si="1805"/>
        <v>0</v>
      </c>
      <c r="G9621">
        <f t="shared" ca="1" si="1806"/>
        <v>158</v>
      </c>
      <c r="H9621">
        <f t="shared" ca="1" si="1807"/>
        <v>200</v>
      </c>
      <c r="I9621">
        <f t="shared" ca="1" si="1808"/>
        <v>0</v>
      </c>
      <c r="J9621">
        <f t="shared" ca="1" si="1809"/>
        <v>0</v>
      </c>
      <c r="K9621">
        <f t="shared" ca="1" si="1809"/>
        <v>207</v>
      </c>
      <c r="L9621">
        <f t="shared" ca="1" si="1809"/>
        <v>0</v>
      </c>
      <c r="M9621">
        <f t="shared" ca="1" si="1809"/>
        <v>0</v>
      </c>
      <c r="N9621">
        <f t="shared" ca="1" si="1809"/>
        <v>181</v>
      </c>
      <c r="P9621" t="str">
        <f t="shared" si="1801"/>
        <v>Y</v>
      </c>
      <c r="Q9621" t="str">
        <f t="shared" si="1802"/>
        <v>Y</v>
      </c>
      <c r="R9621">
        <f t="shared" si="1803"/>
        <v>129</v>
      </c>
      <c r="S9621">
        <f t="shared" si="1804"/>
        <v>200</v>
      </c>
      <c r="T9621" s="1">
        <v>84</v>
      </c>
    </row>
    <row r="9622" spans="3:20" x14ac:dyDescent="0.3">
      <c r="C9622">
        <v>9620</v>
      </c>
      <c r="D9622" s="1">
        <v>28</v>
      </c>
      <c r="E9622" s="1">
        <v>0</v>
      </c>
      <c r="F9622">
        <f t="shared" ca="1" si="1805"/>
        <v>0</v>
      </c>
      <c r="G9622">
        <f t="shared" ca="1" si="1806"/>
        <v>0</v>
      </c>
      <c r="H9622">
        <f t="shared" ca="1" si="1807"/>
        <v>0</v>
      </c>
      <c r="I9622">
        <f t="shared" ca="1" si="1808"/>
        <v>200</v>
      </c>
      <c r="J9622">
        <f t="shared" ca="1" si="1809"/>
        <v>0</v>
      </c>
      <c r="K9622">
        <f t="shared" ca="1" si="1809"/>
        <v>0</v>
      </c>
      <c r="L9622">
        <f t="shared" ca="1" si="1809"/>
        <v>207</v>
      </c>
      <c r="M9622">
        <f t="shared" ca="1" si="1809"/>
        <v>0</v>
      </c>
      <c r="N9622">
        <f t="shared" ca="1" si="1809"/>
        <v>0</v>
      </c>
      <c r="P9622" t="str">
        <f t="shared" si="1801"/>
        <v>N</v>
      </c>
      <c r="Q9622" t="str">
        <f t="shared" si="1802"/>
        <v>N</v>
      </c>
      <c r="R9622">
        <f t="shared" si="1803"/>
        <v>0</v>
      </c>
      <c r="S9622">
        <f t="shared" si="1804"/>
        <v>0</v>
      </c>
      <c r="T9622" s="1">
        <v>45</v>
      </c>
    </row>
    <row r="9623" spans="3:20" x14ac:dyDescent="0.3">
      <c r="C9623">
        <v>9621</v>
      </c>
      <c r="D9623" s="1">
        <v>29</v>
      </c>
      <c r="E9623" s="1">
        <v>0</v>
      </c>
      <c r="F9623">
        <f t="shared" ca="1" si="1805"/>
        <v>0</v>
      </c>
      <c r="G9623">
        <f t="shared" ca="1" si="1806"/>
        <v>0</v>
      </c>
      <c r="H9623">
        <f t="shared" ca="1" si="1807"/>
        <v>0</v>
      </c>
      <c r="I9623">
        <f t="shared" ca="1" si="1808"/>
        <v>0</v>
      </c>
      <c r="J9623">
        <f t="shared" ca="1" si="1809"/>
        <v>200</v>
      </c>
      <c r="K9623">
        <f t="shared" ca="1" si="1809"/>
        <v>0</v>
      </c>
      <c r="L9623">
        <f t="shared" ca="1" si="1809"/>
        <v>0</v>
      </c>
      <c r="M9623">
        <f t="shared" ca="1" si="1809"/>
        <v>179</v>
      </c>
      <c r="N9623">
        <f t="shared" ca="1" si="1809"/>
        <v>0</v>
      </c>
      <c r="P9623" t="str">
        <f t="shared" si="1801"/>
        <v>Y</v>
      </c>
      <c r="Q9623" t="str">
        <f t="shared" si="1802"/>
        <v>N</v>
      </c>
      <c r="R9623">
        <f t="shared" si="1803"/>
        <v>103</v>
      </c>
      <c r="S9623">
        <f t="shared" si="1804"/>
        <v>0</v>
      </c>
      <c r="T9623" s="1">
        <v>71</v>
      </c>
    </row>
    <row r="9624" spans="3:20" x14ac:dyDescent="0.3">
      <c r="C9624">
        <v>9622</v>
      </c>
      <c r="D9624" s="1">
        <v>18</v>
      </c>
      <c r="E9624" s="1">
        <v>144</v>
      </c>
      <c r="F9624">
        <f t="shared" ca="1" si="1805"/>
        <v>0</v>
      </c>
      <c r="G9624">
        <f t="shared" ca="1" si="1806"/>
        <v>132</v>
      </c>
      <c r="H9624">
        <f t="shared" ca="1" si="1807"/>
        <v>144</v>
      </c>
      <c r="I9624">
        <f t="shared" ca="1" si="1808"/>
        <v>0</v>
      </c>
      <c r="J9624">
        <f t="shared" ca="1" si="1809"/>
        <v>0</v>
      </c>
      <c r="K9624">
        <f t="shared" ca="1" si="1809"/>
        <v>200</v>
      </c>
      <c r="L9624">
        <f t="shared" ca="1" si="1809"/>
        <v>0</v>
      </c>
      <c r="M9624">
        <f t="shared" ca="1" si="1809"/>
        <v>0</v>
      </c>
      <c r="N9624">
        <f t="shared" ca="1" si="1809"/>
        <v>150</v>
      </c>
      <c r="P9624" t="str">
        <f t="shared" si="1801"/>
        <v>N</v>
      </c>
      <c r="Q9624" t="str">
        <f t="shared" si="1802"/>
        <v>Y</v>
      </c>
      <c r="R9624">
        <f t="shared" si="1803"/>
        <v>0</v>
      </c>
      <c r="S9624">
        <f t="shared" si="1804"/>
        <v>144</v>
      </c>
      <c r="T9624" s="1">
        <v>32</v>
      </c>
    </row>
    <row r="9625" spans="3:20" x14ac:dyDescent="0.3">
      <c r="C9625">
        <v>9623</v>
      </c>
      <c r="D9625" s="1">
        <v>31</v>
      </c>
      <c r="E9625" s="1">
        <v>0</v>
      </c>
      <c r="F9625">
        <f t="shared" ca="1" si="1805"/>
        <v>0</v>
      </c>
      <c r="G9625">
        <f t="shared" ca="1" si="1806"/>
        <v>0</v>
      </c>
      <c r="H9625">
        <f t="shared" ca="1" si="1807"/>
        <v>0</v>
      </c>
      <c r="I9625">
        <f t="shared" ca="1" si="1808"/>
        <v>144</v>
      </c>
      <c r="J9625">
        <f t="shared" ca="1" si="1809"/>
        <v>0</v>
      </c>
      <c r="K9625">
        <f t="shared" ca="1" si="1809"/>
        <v>0</v>
      </c>
      <c r="L9625">
        <f t="shared" ca="1" si="1809"/>
        <v>200</v>
      </c>
      <c r="M9625">
        <f t="shared" ca="1" si="1809"/>
        <v>0</v>
      </c>
      <c r="N9625">
        <f t="shared" ca="1" si="1809"/>
        <v>0</v>
      </c>
      <c r="P9625" t="str">
        <f t="shared" si="1801"/>
        <v>Y</v>
      </c>
      <c r="Q9625" t="str">
        <f t="shared" si="1802"/>
        <v>N</v>
      </c>
      <c r="R9625">
        <f t="shared" si="1803"/>
        <v>112</v>
      </c>
      <c r="S9625">
        <f t="shared" si="1804"/>
        <v>0</v>
      </c>
      <c r="T9625" s="1">
        <v>62</v>
      </c>
    </row>
    <row r="9626" spans="3:20" x14ac:dyDescent="0.3">
      <c r="C9626">
        <v>9624</v>
      </c>
      <c r="D9626" s="1">
        <v>32</v>
      </c>
      <c r="E9626" s="1">
        <v>0</v>
      </c>
      <c r="F9626">
        <f t="shared" ca="1" si="1805"/>
        <v>0</v>
      </c>
      <c r="G9626">
        <f t="shared" ca="1" si="1806"/>
        <v>0</v>
      </c>
      <c r="H9626">
        <f t="shared" ca="1" si="1807"/>
        <v>0</v>
      </c>
      <c r="I9626">
        <f t="shared" ca="1" si="1808"/>
        <v>0</v>
      </c>
      <c r="J9626">
        <f t="shared" ca="1" si="1809"/>
        <v>144</v>
      </c>
      <c r="K9626">
        <f t="shared" ca="1" si="1809"/>
        <v>0</v>
      </c>
      <c r="L9626">
        <f t="shared" ca="1" si="1809"/>
        <v>0</v>
      </c>
      <c r="M9626">
        <f t="shared" ca="1" si="1809"/>
        <v>169</v>
      </c>
      <c r="N9626">
        <f t="shared" ca="1" si="1809"/>
        <v>0</v>
      </c>
      <c r="P9626" t="str">
        <f t="shared" si="1801"/>
        <v>N</v>
      </c>
      <c r="Q9626" t="str">
        <f t="shared" si="1802"/>
        <v>N</v>
      </c>
      <c r="R9626">
        <f t="shared" si="1803"/>
        <v>0</v>
      </c>
      <c r="S9626">
        <f t="shared" si="1804"/>
        <v>0</v>
      </c>
      <c r="T9626" s="1">
        <v>50</v>
      </c>
    </row>
    <row r="9627" spans="3:20" x14ac:dyDescent="0.3">
      <c r="C9627">
        <v>9625</v>
      </c>
      <c r="D9627" s="1">
        <v>36</v>
      </c>
      <c r="E9627" s="1">
        <v>218</v>
      </c>
      <c r="F9627">
        <f t="shared" ca="1" si="1805"/>
        <v>0</v>
      </c>
      <c r="G9627">
        <f t="shared" ca="1" si="1806"/>
        <v>101</v>
      </c>
      <c r="H9627">
        <f t="shared" ca="1" si="1807"/>
        <v>218</v>
      </c>
      <c r="I9627">
        <f t="shared" ca="1" si="1808"/>
        <v>0</v>
      </c>
      <c r="J9627">
        <f t="shared" ca="1" si="1809"/>
        <v>0</v>
      </c>
      <c r="K9627">
        <f t="shared" ca="1" si="1809"/>
        <v>144</v>
      </c>
      <c r="L9627">
        <f t="shared" ca="1" si="1809"/>
        <v>0</v>
      </c>
      <c r="M9627">
        <f t="shared" ca="1" si="1809"/>
        <v>0</v>
      </c>
      <c r="N9627">
        <f t="shared" ca="1" si="1809"/>
        <v>137</v>
      </c>
      <c r="P9627" t="str">
        <f t="shared" si="1801"/>
        <v>Y</v>
      </c>
      <c r="Q9627" t="str">
        <f t="shared" si="1802"/>
        <v>Y</v>
      </c>
      <c r="R9627">
        <f t="shared" si="1803"/>
        <v>119</v>
      </c>
      <c r="S9627">
        <f t="shared" si="1804"/>
        <v>218</v>
      </c>
      <c r="T9627" s="1">
        <v>64</v>
      </c>
    </row>
    <row r="9628" spans="3:20" x14ac:dyDescent="0.3">
      <c r="C9628">
        <v>9626</v>
      </c>
      <c r="D9628" s="1">
        <v>16</v>
      </c>
      <c r="E9628" s="1">
        <v>0</v>
      </c>
      <c r="F9628">
        <f t="shared" ca="1" si="1805"/>
        <v>0</v>
      </c>
      <c r="G9628">
        <f t="shared" ca="1" si="1806"/>
        <v>0</v>
      </c>
      <c r="H9628">
        <f t="shared" ca="1" si="1807"/>
        <v>0</v>
      </c>
      <c r="I9628">
        <f t="shared" ca="1" si="1808"/>
        <v>218</v>
      </c>
      <c r="J9628">
        <f t="shared" ca="1" si="1809"/>
        <v>0</v>
      </c>
      <c r="K9628">
        <f t="shared" ca="1" si="1809"/>
        <v>0</v>
      </c>
      <c r="L9628">
        <f t="shared" ca="1" si="1809"/>
        <v>144</v>
      </c>
      <c r="M9628">
        <f t="shared" ca="1" si="1809"/>
        <v>0</v>
      </c>
      <c r="N9628">
        <f t="shared" ca="1" si="1809"/>
        <v>0</v>
      </c>
      <c r="P9628" t="str">
        <f t="shared" si="1801"/>
        <v>N</v>
      </c>
      <c r="Q9628" t="str">
        <f t="shared" si="1802"/>
        <v>N</v>
      </c>
      <c r="R9628">
        <f t="shared" si="1803"/>
        <v>0</v>
      </c>
      <c r="S9628">
        <f t="shared" si="1804"/>
        <v>0</v>
      </c>
      <c r="T9628" s="1">
        <v>55</v>
      </c>
    </row>
    <row r="9629" spans="3:20" x14ac:dyDescent="0.3">
      <c r="C9629">
        <v>9627</v>
      </c>
      <c r="D9629" s="1">
        <v>31</v>
      </c>
      <c r="E9629" s="1">
        <v>0</v>
      </c>
      <c r="F9629">
        <f t="shared" ca="1" si="1805"/>
        <v>0</v>
      </c>
      <c r="G9629">
        <f t="shared" ca="1" si="1806"/>
        <v>0</v>
      </c>
      <c r="H9629">
        <f t="shared" ca="1" si="1807"/>
        <v>0</v>
      </c>
      <c r="I9629">
        <f t="shared" ca="1" si="1808"/>
        <v>0</v>
      </c>
      <c r="J9629">
        <f t="shared" ca="1" si="1809"/>
        <v>218</v>
      </c>
      <c r="K9629">
        <f t="shared" ca="1" si="1809"/>
        <v>0</v>
      </c>
      <c r="L9629">
        <f t="shared" ca="1" si="1809"/>
        <v>0</v>
      </c>
      <c r="M9629">
        <f t="shared" ca="1" si="1809"/>
        <v>128</v>
      </c>
      <c r="N9629">
        <f t="shared" ca="1" si="1809"/>
        <v>0</v>
      </c>
      <c r="P9629" t="str">
        <f t="shared" si="1801"/>
        <v>Y</v>
      </c>
      <c r="Q9629" t="str">
        <f t="shared" si="1802"/>
        <v>N</v>
      </c>
      <c r="R9629">
        <f t="shared" si="1803"/>
        <v>216</v>
      </c>
      <c r="S9629">
        <f t="shared" si="1804"/>
        <v>0</v>
      </c>
      <c r="T9629" s="1">
        <v>99</v>
      </c>
    </row>
    <row r="9630" spans="3:20" x14ac:dyDescent="0.3">
      <c r="C9630">
        <v>9628</v>
      </c>
      <c r="D9630" s="1">
        <v>34</v>
      </c>
      <c r="E9630" s="1">
        <v>342</v>
      </c>
      <c r="F9630">
        <f t="shared" ca="1" si="1805"/>
        <v>0</v>
      </c>
      <c r="G9630">
        <f t="shared" ca="1" si="1806"/>
        <v>63</v>
      </c>
      <c r="H9630">
        <f t="shared" ca="1" si="1807"/>
        <v>342</v>
      </c>
      <c r="I9630">
        <f t="shared" ca="1" si="1808"/>
        <v>0</v>
      </c>
      <c r="J9630">
        <f t="shared" ca="1" si="1809"/>
        <v>0</v>
      </c>
      <c r="K9630">
        <f t="shared" ca="1" si="1809"/>
        <v>218</v>
      </c>
      <c r="L9630">
        <f t="shared" ca="1" si="1809"/>
        <v>0</v>
      </c>
      <c r="M9630">
        <f t="shared" ca="1" si="1809"/>
        <v>0</v>
      </c>
      <c r="N9630">
        <f t="shared" ca="1" si="1809"/>
        <v>97</v>
      </c>
      <c r="P9630" t="str">
        <f t="shared" si="1801"/>
        <v>N</v>
      </c>
      <c r="Q9630" t="str">
        <f t="shared" si="1802"/>
        <v>Y</v>
      </c>
      <c r="R9630">
        <f t="shared" si="1803"/>
        <v>0</v>
      </c>
      <c r="S9630">
        <f t="shared" si="1804"/>
        <v>342</v>
      </c>
      <c r="T9630" s="1">
        <v>117</v>
      </c>
    </row>
    <row r="9631" spans="3:20" x14ac:dyDescent="0.3">
      <c r="C9631">
        <v>9629</v>
      </c>
      <c r="D9631" s="1">
        <v>31</v>
      </c>
      <c r="E9631" s="1">
        <v>0</v>
      </c>
      <c r="F9631">
        <f t="shared" ca="1" si="1805"/>
        <v>0</v>
      </c>
      <c r="G9631">
        <f t="shared" ca="1" si="1806"/>
        <v>0</v>
      </c>
      <c r="H9631">
        <f t="shared" ca="1" si="1807"/>
        <v>0</v>
      </c>
      <c r="I9631">
        <f t="shared" ca="1" si="1808"/>
        <v>342</v>
      </c>
      <c r="J9631">
        <f t="shared" ca="1" si="1809"/>
        <v>0</v>
      </c>
      <c r="K9631">
        <f t="shared" ca="1" si="1809"/>
        <v>0</v>
      </c>
      <c r="L9631">
        <f t="shared" ca="1" si="1809"/>
        <v>218</v>
      </c>
      <c r="M9631">
        <f t="shared" ca="1" si="1809"/>
        <v>0</v>
      </c>
      <c r="N9631">
        <f t="shared" ca="1" si="1809"/>
        <v>0</v>
      </c>
      <c r="P9631" t="str">
        <f t="shared" si="1801"/>
        <v>Y</v>
      </c>
      <c r="Q9631" t="str">
        <f t="shared" si="1802"/>
        <v>N</v>
      </c>
      <c r="R9631">
        <f t="shared" si="1803"/>
        <v>225</v>
      </c>
      <c r="S9631">
        <f t="shared" si="1804"/>
        <v>0</v>
      </c>
      <c r="T9631" s="1">
        <v>53</v>
      </c>
    </row>
    <row r="9632" spans="3:20" x14ac:dyDescent="0.3">
      <c r="C9632">
        <v>9630</v>
      </c>
      <c r="D9632" s="1">
        <v>24</v>
      </c>
      <c r="E9632" s="1">
        <v>0</v>
      </c>
      <c r="F9632">
        <f t="shared" ca="1" si="1805"/>
        <v>0</v>
      </c>
      <c r="G9632">
        <f t="shared" ca="1" si="1806"/>
        <v>0</v>
      </c>
      <c r="H9632">
        <f t="shared" ca="1" si="1807"/>
        <v>0</v>
      </c>
      <c r="I9632">
        <f t="shared" ca="1" si="1808"/>
        <v>0</v>
      </c>
      <c r="J9632">
        <f t="shared" ca="1" si="1809"/>
        <v>342</v>
      </c>
      <c r="K9632">
        <f t="shared" ca="1" si="1809"/>
        <v>0</v>
      </c>
      <c r="L9632">
        <f t="shared" ca="1" si="1809"/>
        <v>0</v>
      </c>
      <c r="M9632">
        <f t="shared" ca="1" si="1809"/>
        <v>187</v>
      </c>
      <c r="N9632">
        <f t="shared" ca="1" si="1809"/>
        <v>0</v>
      </c>
      <c r="P9632" t="str">
        <f t="shared" si="1801"/>
        <v>N</v>
      </c>
      <c r="Q9632" t="str">
        <f t="shared" si="1802"/>
        <v>N</v>
      </c>
      <c r="R9632">
        <f t="shared" si="1803"/>
        <v>0</v>
      </c>
      <c r="S9632">
        <f t="shared" si="1804"/>
        <v>0</v>
      </c>
      <c r="T9632" s="1">
        <v>172</v>
      </c>
    </row>
    <row r="9633" spans="3:20" x14ac:dyDescent="0.3">
      <c r="C9633">
        <v>9631</v>
      </c>
      <c r="D9633" s="1">
        <v>31</v>
      </c>
      <c r="E9633" s="1">
        <v>225</v>
      </c>
      <c r="F9633">
        <f t="shared" ca="1" si="1805"/>
        <v>0</v>
      </c>
      <c r="G9633">
        <f t="shared" ca="1" si="1806"/>
        <v>132</v>
      </c>
      <c r="H9633">
        <f t="shared" ca="1" si="1807"/>
        <v>225</v>
      </c>
      <c r="I9633">
        <f t="shared" ca="1" si="1808"/>
        <v>0</v>
      </c>
      <c r="J9633">
        <f t="shared" ca="1" si="1809"/>
        <v>0</v>
      </c>
      <c r="K9633">
        <f t="shared" ca="1" si="1809"/>
        <v>342</v>
      </c>
      <c r="L9633">
        <f t="shared" ca="1" si="1809"/>
        <v>0</v>
      </c>
      <c r="M9633">
        <f t="shared" ca="1" si="1809"/>
        <v>0</v>
      </c>
      <c r="N9633">
        <f t="shared" ca="1" si="1809"/>
        <v>163</v>
      </c>
      <c r="P9633" t="str">
        <f t="shared" si="1801"/>
        <v>Y</v>
      </c>
      <c r="Q9633" t="str">
        <f t="shared" si="1802"/>
        <v>Y</v>
      </c>
      <c r="R9633">
        <f t="shared" si="1803"/>
        <v>161</v>
      </c>
      <c r="S9633">
        <f t="shared" si="1804"/>
        <v>225</v>
      </c>
      <c r="T9633" s="1">
        <v>76</v>
      </c>
    </row>
    <row r="9634" spans="3:20" x14ac:dyDescent="0.3">
      <c r="C9634">
        <v>9632</v>
      </c>
      <c r="D9634" s="1">
        <v>23</v>
      </c>
      <c r="E9634" s="1">
        <v>0</v>
      </c>
      <c r="F9634">
        <f t="shared" ca="1" si="1805"/>
        <v>0</v>
      </c>
      <c r="G9634">
        <f t="shared" ca="1" si="1806"/>
        <v>0</v>
      </c>
      <c r="H9634">
        <f t="shared" ca="1" si="1807"/>
        <v>0</v>
      </c>
      <c r="I9634">
        <f t="shared" ca="1" si="1808"/>
        <v>225</v>
      </c>
      <c r="J9634">
        <f t="shared" ca="1" si="1809"/>
        <v>0</v>
      </c>
      <c r="K9634">
        <f t="shared" ca="1" si="1809"/>
        <v>0</v>
      </c>
      <c r="L9634">
        <f t="shared" ca="1" si="1809"/>
        <v>342</v>
      </c>
      <c r="M9634">
        <f t="shared" ca="1" si="1809"/>
        <v>0</v>
      </c>
      <c r="N9634">
        <f t="shared" ca="1" si="1809"/>
        <v>0</v>
      </c>
      <c r="P9634" t="str">
        <f t="shared" si="1801"/>
        <v>N</v>
      </c>
      <c r="Q9634" t="str">
        <f t="shared" si="1802"/>
        <v>N</v>
      </c>
      <c r="R9634">
        <f t="shared" si="1803"/>
        <v>0</v>
      </c>
      <c r="S9634">
        <f t="shared" si="1804"/>
        <v>0</v>
      </c>
      <c r="T9634" s="1">
        <v>85</v>
      </c>
    </row>
    <row r="9635" spans="3:20" x14ac:dyDescent="0.3">
      <c r="C9635">
        <v>9633</v>
      </c>
      <c r="D9635" s="1">
        <v>33</v>
      </c>
      <c r="E9635" s="1">
        <v>0</v>
      </c>
      <c r="F9635">
        <f t="shared" ca="1" si="1805"/>
        <v>0</v>
      </c>
      <c r="G9635">
        <f t="shared" ca="1" si="1806"/>
        <v>0</v>
      </c>
      <c r="H9635">
        <f t="shared" ca="1" si="1807"/>
        <v>0</v>
      </c>
      <c r="I9635">
        <f t="shared" ca="1" si="1808"/>
        <v>0</v>
      </c>
      <c r="J9635">
        <f t="shared" ca="1" si="1809"/>
        <v>225</v>
      </c>
      <c r="K9635">
        <f t="shared" ca="1" si="1809"/>
        <v>0</v>
      </c>
      <c r="L9635">
        <f t="shared" ca="1" si="1809"/>
        <v>0</v>
      </c>
      <c r="M9635">
        <f t="shared" ca="1" si="1809"/>
        <v>319</v>
      </c>
      <c r="N9635">
        <f t="shared" ca="1" si="1809"/>
        <v>0</v>
      </c>
      <c r="P9635" t="str">
        <f t="shared" si="1801"/>
        <v>Y</v>
      </c>
      <c r="Q9635" t="str">
        <f t="shared" si="1802"/>
        <v>N</v>
      </c>
      <c r="R9635">
        <f t="shared" si="1803"/>
        <v>200</v>
      </c>
      <c r="S9635">
        <f t="shared" si="1804"/>
        <v>0</v>
      </c>
      <c r="T9635" s="1">
        <v>64</v>
      </c>
    </row>
    <row r="9636" spans="3:20" x14ac:dyDescent="0.3">
      <c r="C9636">
        <v>9634</v>
      </c>
      <c r="D9636" s="1">
        <v>29</v>
      </c>
      <c r="E9636" s="1">
        <v>257</v>
      </c>
      <c r="F9636">
        <f t="shared" ca="1" si="1805"/>
        <v>0</v>
      </c>
      <c r="G9636">
        <f t="shared" ca="1" si="1806"/>
        <v>257</v>
      </c>
      <c r="H9636">
        <f t="shared" ca="1" si="1807"/>
        <v>257</v>
      </c>
      <c r="I9636">
        <f t="shared" ca="1" si="1808"/>
        <v>0</v>
      </c>
      <c r="J9636">
        <f t="shared" ref="J9636:N9651" ca="1" si="1810">IF(J$1&gt;=$B$2,"NA",MAX(0,I9635-MAX(0,$D9635-SUM(OFFSET(J9635,0,0,1,$B$2-J$1)))))</f>
        <v>0</v>
      </c>
      <c r="K9636">
        <f t="shared" ca="1" si="1810"/>
        <v>225</v>
      </c>
      <c r="L9636">
        <f t="shared" ca="1" si="1810"/>
        <v>0</v>
      </c>
      <c r="M9636">
        <f t="shared" ca="1" si="1810"/>
        <v>0</v>
      </c>
      <c r="N9636">
        <f t="shared" ca="1" si="1810"/>
        <v>286</v>
      </c>
      <c r="P9636" t="str">
        <f t="shared" si="1801"/>
        <v>N</v>
      </c>
      <c r="Q9636" t="str">
        <f t="shared" si="1802"/>
        <v>Y</v>
      </c>
      <c r="R9636">
        <f t="shared" si="1803"/>
        <v>0</v>
      </c>
      <c r="S9636">
        <f t="shared" si="1804"/>
        <v>257</v>
      </c>
      <c r="T9636" s="1">
        <v>136</v>
      </c>
    </row>
    <row r="9637" spans="3:20" x14ac:dyDescent="0.3">
      <c r="C9637">
        <v>9635</v>
      </c>
      <c r="D9637" s="1">
        <v>22</v>
      </c>
      <c r="E9637" s="1">
        <v>0</v>
      </c>
      <c r="F9637">
        <f t="shared" ca="1" si="1805"/>
        <v>0</v>
      </c>
      <c r="G9637">
        <f t="shared" ca="1" si="1806"/>
        <v>0</v>
      </c>
      <c r="H9637">
        <f t="shared" ca="1" si="1807"/>
        <v>0</v>
      </c>
      <c r="I9637">
        <f t="shared" ca="1" si="1808"/>
        <v>257</v>
      </c>
      <c r="J9637">
        <f t="shared" ca="1" si="1810"/>
        <v>0</v>
      </c>
      <c r="K9637">
        <f t="shared" ca="1" si="1810"/>
        <v>0</v>
      </c>
      <c r="L9637">
        <f t="shared" ca="1" si="1810"/>
        <v>225</v>
      </c>
      <c r="M9637">
        <f t="shared" ca="1" si="1810"/>
        <v>0</v>
      </c>
      <c r="N9637">
        <f t="shared" ca="1" si="1810"/>
        <v>0</v>
      </c>
      <c r="P9637" t="str">
        <f t="shared" si="1801"/>
        <v>Y</v>
      </c>
      <c r="Q9637" t="str">
        <f t="shared" si="1802"/>
        <v>N</v>
      </c>
      <c r="R9637">
        <f t="shared" si="1803"/>
        <v>121</v>
      </c>
      <c r="S9637">
        <f t="shared" si="1804"/>
        <v>0</v>
      </c>
      <c r="T9637" s="1">
        <v>57</v>
      </c>
    </row>
    <row r="9638" spans="3:20" x14ac:dyDescent="0.3">
      <c r="C9638">
        <v>9636</v>
      </c>
      <c r="D9638" s="1">
        <v>37</v>
      </c>
      <c r="E9638" s="1">
        <v>0</v>
      </c>
      <c r="F9638">
        <f t="shared" ca="1" si="1805"/>
        <v>0</v>
      </c>
      <c r="G9638">
        <f t="shared" ca="1" si="1806"/>
        <v>0</v>
      </c>
      <c r="H9638">
        <f t="shared" ca="1" si="1807"/>
        <v>0</v>
      </c>
      <c r="I9638">
        <f t="shared" ca="1" si="1808"/>
        <v>0</v>
      </c>
      <c r="J9638">
        <f t="shared" ca="1" si="1810"/>
        <v>257</v>
      </c>
      <c r="K9638">
        <f t="shared" ca="1" si="1810"/>
        <v>0</v>
      </c>
      <c r="L9638">
        <f t="shared" ca="1" si="1810"/>
        <v>0</v>
      </c>
      <c r="M9638">
        <f t="shared" ca="1" si="1810"/>
        <v>203</v>
      </c>
      <c r="N9638">
        <f t="shared" ca="1" si="1810"/>
        <v>0</v>
      </c>
      <c r="P9638" t="str">
        <f t="shared" si="1801"/>
        <v>N</v>
      </c>
      <c r="Q9638" t="str">
        <f t="shared" si="1802"/>
        <v>N</v>
      </c>
      <c r="R9638">
        <f t="shared" si="1803"/>
        <v>0</v>
      </c>
      <c r="S9638">
        <f t="shared" si="1804"/>
        <v>0</v>
      </c>
      <c r="T9638" s="1">
        <v>64</v>
      </c>
    </row>
    <row r="9639" spans="3:20" x14ac:dyDescent="0.3">
      <c r="C9639">
        <v>9637</v>
      </c>
      <c r="D9639" s="1">
        <v>28</v>
      </c>
      <c r="E9639" s="1">
        <v>264</v>
      </c>
      <c r="F9639">
        <f t="shared" ca="1" si="1805"/>
        <v>0</v>
      </c>
      <c r="G9639">
        <f t="shared" ca="1" si="1806"/>
        <v>138</v>
      </c>
      <c r="H9639">
        <f t="shared" ca="1" si="1807"/>
        <v>264</v>
      </c>
      <c r="I9639">
        <f t="shared" ca="1" si="1808"/>
        <v>0</v>
      </c>
      <c r="J9639">
        <f t="shared" ca="1" si="1810"/>
        <v>0</v>
      </c>
      <c r="K9639">
        <f t="shared" ca="1" si="1810"/>
        <v>257</v>
      </c>
      <c r="L9639">
        <f t="shared" ca="1" si="1810"/>
        <v>0</v>
      </c>
      <c r="M9639">
        <f t="shared" ca="1" si="1810"/>
        <v>0</v>
      </c>
      <c r="N9639">
        <f t="shared" ca="1" si="1810"/>
        <v>166</v>
      </c>
      <c r="P9639" t="str">
        <f t="shared" si="1801"/>
        <v>Y</v>
      </c>
      <c r="Q9639" t="str">
        <f t="shared" si="1802"/>
        <v>Y</v>
      </c>
      <c r="R9639">
        <f t="shared" si="1803"/>
        <v>135</v>
      </c>
      <c r="S9639">
        <f t="shared" si="1804"/>
        <v>264</v>
      </c>
      <c r="T9639" s="1">
        <v>66</v>
      </c>
    </row>
    <row r="9640" spans="3:20" x14ac:dyDescent="0.3">
      <c r="C9640">
        <v>9638</v>
      </c>
      <c r="D9640" s="1">
        <v>27</v>
      </c>
      <c r="E9640" s="1">
        <v>0</v>
      </c>
      <c r="F9640">
        <f t="shared" ca="1" si="1805"/>
        <v>0</v>
      </c>
      <c r="G9640">
        <f t="shared" ca="1" si="1806"/>
        <v>0</v>
      </c>
      <c r="H9640">
        <f t="shared" ca="1" si="1807"/>
        <v>0</v>
      </c>
      <c r="I9640">
        <f t="shared" ca="1" si="1808"/>
        <v>264</v>
      </c>
      <c r="J9640">
        <f t="shared" ca="1" si="1810"/>
        <v>0</v>
      </c>
      <c r="K9640">
        <f t="shared" ca="1" si="1810"/>
        <v>0</v>
      </c>
      <c r="L9640">
        <f t="shared" ca="1" si="1810"/>
        <v>257</v>
      </c>
      <c r="M9640">
        <f t="shared" ca="1" si="1810"/>
        <v>0</v>
      </c>
      <c r="N9640">
        <f t="shared" ca="1" si="1810"/>
        <v>0</v>
      </c>
      <c r="P9640" t="str">
        <f t="shared" si="1801"/>
        <v>N</v>
      </c>
      <c r="Q9640" t="str">
        <f t="shared" si="1802"/>
        <v>N</v>
      </c>
      <c r="R9640">
        <f t="shared" si="1803"/>
        <v>0</v>
      </c>
      <c r="S9640">
        <f t="shared" si="1804"/>
        <v>0</v>
      </c>
      <c r="T9640" s="1">
        <v>69</v>
      </c>
    </row>
    <row r="9641" spans="3:20" x14ac:dyDescent="0.3">
      <c r="C9641">
        <v>9639</v>
      </c>
      <c r="D9641" s="1">
        <v>39</v>
      </c>
      <c r="E9641" s="1">
        <v>0</v>
      </c>
      <c r="F9641">
        <f t="shared" ca="1" si="1805"/>
        <v>0</v>
      </c>
      <c r="G9641">
        <f t="shared" ca="1" si="1806"/>
        <v>0</v>
      </c>
      <c r="H9641">
        <f t="shared" ca="1" si="1807"/>
        <v>0</v>
      </c>
      <c r="I9641">
        <f t="shared" ca="1" si="1808"/>
        <v>0</v>
      </c>
      <c r="J9641">
        <f t="shared" ca="1" si="1810"/>
        <v>264</v>
      </c>
      <c r="K9641">
        <f t="shared" ca="1" si="1810"/>
        <v>0</v>
      </c>
      <c r="L9641">
        <f t="shared" ca="1" si="1810"/>
        <v>0</v>
      </c>
      <c r="M9641">
        <f t="shared" ca="1" si="1810"/>
        <v>230</v>
      </c>
      <c r="N9641">
        <f t="shared" ca="1" si="1810"/>
        <v>0</v>
      </c>
      <c r="P9641" t="str">
        <f t="shared" si="1801"/>
        <v>Y</v>
      </c>
      <c r="Q9641" t="str">
        <f t="shared" si="1802"/>
        <v>N</v>
      </c>
      <c r="R9641">
        <f t="shared" si="1803"/>
        <v>200</v>
      </c>
      <c r="S9641">
        <f t="shared" si="1804"/>
        <v>0</v>
      </c>
      <c r="T9641" s="1">
        <v>129</v>
      </c>
    </row>
    <row r="9642" spans="3:20" x14ac:dyDescent="0.3">
      <c r="C9642">
        <v>9640</v>
      </c>
      <c r="D9642" s="1">
        <v>21</v>
      </c>
      <c r="E9642" s="1">
        <v>237</v>
      </c>
      <c r="F9642">
        <f t="shared" ca="1" si="1805"/>
        <v>0</v>
      </c>
      <c r="G9642">
        <f t="shared" ca="1" si="1806"/>
        <v>170</v>
      </c>
      <c r="H9642">
        <f t="shared" ca="1" si="1807"/>
        <v>237</v>
      </c>
      <c r="I9642">
        <f t="shared" ca="1" si="1808"/>
        <v>0</v>
      </c>
      <c r="J9642">
        <f t="shared" ca="1" si="1810"/>
        <v>0</v>
      </c>
      <c r="K9642">
        <f t="shared" ca="1" si="1810"/>
        <v>264</v>
      </c>
      <c r="L9642">
        <f t="shared" ca="1" si="1810"/>
        <v>0</v>
      </c>
      <c r="M9642">
        <f t="shared" ca="1" si="1810"/>
        <v>0</v>
      </c>
      <c r="N9642">
        <f t="shared" ca="1" si="1810"/>
        <v>191</v>
      </c>
      <c r="P9642" t="str">
        <f t="shared" si="1801"/>
        <v>N</v>
      </c>
      <c r="Q9642" t="str">
        <f t="shared" si="1802"/>
        <v>Y</v>
      </c>
      <c r="R9642">
        <f t="shared" si="1803"/>
        <v>0</v>
      </c>
      <c r="S9642">
        <f t="shared" si="1804"/>
        <v>237</v>
      </c>
      <c r="T9642" s="1">
        <v>71</v>
      </c>
    </row>
    <row r="9643" spans="3:20" x14ac:dyDescent="0.3">
      <c r="C9643">
        <v>9641</v>
      </c>
      <c r="D9643" s="1">
        <v>29</v>
      </c>
      <c r="E9643" s="1">
        <v>0</v>
      </c>
      <c r="F9643">
        <f t="shared" ca="1" si="1805"/>
        <v>0</v>
      </c>
      <c r="G9643">
        <f t="shared" ca="1" si="1806"/>
        <v>0</v>
      </c>
      <c r="H9643">
        <f t="shared" ca="1" si="1807"/>
        <v>0</v>
      </c>
      <c r="I9643">
        <f t="shared" ca="1" si="1808"/>
        <v>237</v>
      </c>
      <c r="J9643">
        <f t="shared" ca="1" si="1810"/>
        <v>0</v>
      </c>
      <c r="K9643">
        <f t="shared" ca="1" si="1810"/>
        <v>0</v>
      </c>
      <c r="L9643">
        <f t="shared" ca="1" si="1810"/>
        <v>264</v>
      </c>
      <c r="M9643">
        <f t="shared" ca="1" si="1810"/>
        <v>0</v>
      </c>
      <c r="N9643">
        <f t="shared" ca="1" si="1810"/>
        <v>0</v>
      </c>
      <c r="P9643" t="str">
        <f t="shared" si="1801"/>
        <v>Y</v>
      </c>
      <c r="Q9643" t="str">
        <f t="shared" si="1802"/>
        <v>N</v>
      </c>
      <c r="R9643">
        <f t="shared" si="1803"/>
        <v>166</v>
      </c>
      <c r="S9643">
        <f t="shared" si="1804"/>
        <v>0</v>
      </c>
      <c r="T9643" s="1">
        <v>83</v>
      </c>
    </row>
    <row r="9644" spans="3:20" x14ac:dyDescent="0.3">
      <c r="C9644">
        <v>9642</v>
      </c>
      <c r="D9644" s="1">
        <v>31</v>
      </c>
      <c r="E9644" s="1">
        <v>0</v>
      </c>
      <c r="F9644">
        <f t="shared" ca="1" si="1805"/>
        <v>0</v>
      </c>
      <c r="G9644">
        <f t="shared" ca="1" si="1806"/>
        <v>0</v>
      </c>
      <c r="H9644">
        <f t="shared" ca="1" si="1807"/>
        <v>0</v>
      </c>
      <c r="I9644">
        <f t="shared" ca="1" si="1808"/>
        <v>0</v>
      </c>
      <c r="J9644">
        <f t="shared" ca="1" si="1810"/>
        <v>237</v>
      </c>
      <c r="K9644">
        <f t="shared" ca="1" si="1810"/>
        <v>0</v>
      </c>
      <c r="L9644">
        <f t="shared" ca="1" si="1810"/>
        <v>0</v>
      </c>
      <c r="M9644">
        <f t="shared" ca="1" si="1810"/>
        <v>235</v>
      </c>
      <c r="N9644">
        <f t="shared" ca="1" si="1810"/>
        <v>0</v>
      </c>
      <c r="P9644" t="str">
        <f t="shared" si="1801"/>
        <v>N</v>
      </c>
      <c r="Q9644" t="str">
        <f t="shared" si="1802"/>
        <v>N</v>
      </c>
      <c r="R9644">
        <f t="shared" si="1803"/>
        <v>0</v>
      </c>
      <c r="S9644">
        <f t="shared" si="1804"/>
        <v>0</v>
      </c>
      <c r="T9644" s="1">
        <v>83</v>
      </c>
    </row>
    <row r="9645" spans="3:20" x14ac:dyDescent="0.3">
      <c r="C9645">
        <v>9643</v>
      </c>
      <c r="D9645" s="1">
        <v>32</v>
      </c>
      <c r="E9645" s="1">
        <v>271</v>
      </c>
      <c r="F9645">
        <f t="shared" ca="1" si="1805"/>
        <v>0</v>
      </c>
      <c r="G9645">
        <f t="shared" ca="1" si="1806"/>
        <v>172</v>
      </c>
      <c r="H9645">
        <f t="shared" ca="1" si="1807"/>
        <v>271</v>
      </c>
      <c r="I9645">
        <f t="shared" ca="1" si="1808"/>
        <v>0</v>
      </c>
      <c r="J9645">
        <f t="shared" ca="1" si="1810"/>
        <v>0</v>
      </c>
      <c r="K9645">
        <f t="shared" ca="1" si="1810"/>
        <v>237</v>
      </c>
      <c r="L9645">
        <f t="shared" ca="1" si="1810"/>
        <v>0</v>
      </c>
      <c r="M9645">
        <f t="shared" ca="1" si="1810"/>
        <v>0</v>
      </c>
      <c r="N9645">
        <f t="shared" ca="1" si="1810"/>
        <v>204</v>
      </c>
      <c r="P9645" t="str">
        <f t="shared" si="1801"/>
        <v>Y</v>
      </c>
      <c r="Q9645" t="str">
        <f t="shared" si="1802"/>
        <v>Y</v>
      </c>
      <c r="R9645">
        <f t="shared" si="1803"/>
        <v>135</v>
      </c>
      <c r="S9645">
        <f t="shared" si="1804"/>
        <v>271</v>
      </c>
      <c r="T9645" s="1">
        <v>87</v>
      </c>
    </row>
    <row r="9646" spans="3:20" x14ac:dyDescent="0.3">
      <c r="C9646">
        <v>9644</v>
      </c>
      <c r="D9646" s="1">
        <v>31</v>
      </c>
      <c r="E9646" s="1">
        <v>0</v>
      </c>
      <c r="F9646">
        <f t="shared" ca="1" si="1805"/>
        <v>0</v>
      </c>
      <c r="G9646">
        <f t="shared" ca="1" si="1806"/>
        <v>0</v>
      </c>
      <c r="H9646">
        <f t="shared" ca="1" si="1807"/>
        <v>0</v>
      </c>
      <c r="I9646">
        <f t="shared" ca="1" si="1808"/>
        <v>271</v>
      </c>
      <c r="J9646">
        <f t="shared" ca="1" si="1810"/>
        <v>0</v>
      </c>
      <c r="K9646">
        <f t="shared" ca="1" si="1810"/>
        <v>0</v>
      </c>
      <c r="L9646">
        <f t="shared" ca="1" si="1810"/>
        <v>237</v>
      </c>
      <c r="M9646">
        <f t="shared" ca="1" si="1810"/>
        <v>0</v>
      </c>
      <c r="N9646">
        <f t="shared" ca="1" si="1810"/>
        <v>0</v>
      </c>
      <c r="P9646" t="str">
        <f t="shared" si="1801"/>
        <v>N</v>
      </c>
      <c r="Q9646" t="str">
        <f t="shared" si="1802"/>
        <v>N</v>
      </c>
      <c r="R9646">
        <f t="shared" si="1803"/>
        <v>0</v>
      </c>
      <c r="S9646">
        <f t="shared" si="1804"/>
        <v>0</v>
      </c>
      <c r="T9646" s="1">
        <v>48</v>
      </c>
    </row>
    <row r="9647" spans="3:20" x14ac:dyDescent="0.3">
      <c r="C9647">
        <v>9645</v>
      </c>
      <c r="D9647" s="1">
        <v>22</v>
      </c>
      <c r="E9647" s="1">
        <v>0</v>
      </c>
      <c r="F9647">
        <f t="shared" ca="1" si="1805"/>
        <v>0</v>
      </c>
      <c r="G9647">
        <f t="shared" ca="1" si="1806"/>
        <v>0</v>
      </c>
      <c r="H9647">
        <f t="shared" ca="1" si="1807"/>
        <v>0</v>
      </c>
      <c r="I9647">
        <f t="shared" ca="1" si="1808"/>
        <v>0</v>
      </c>
      <c r="J9647">
        <f t="shared" ca="1" si="1810"/>
        <v>271</v>
      </c>
      <c r="K9647">
        <f t="shared" ca="1" si="1810"/>
        <v>0</v>
      </c>
      <c r="L9647">
        <f t="shared" ca="1" si="1810"/>
        <v>0</v>
      </c>
      <c r="M9647">
        <f t="shared" ca="1" si="1810"/>
        <v>206</v>
      </c>
      <c r="N9647">
        <f t="shared" ca="1" si="1810"/>
        <v>0</v>
      </c>
      <c r="P9647" t="str">
        <f t="shared" si="1801"/>
        <v>Y</v>
      </c>
      <c r="Q9647" t="str">
        <f t="shared" si="1802"/>
        <v>N</v>
      </c>
      <c r="R9647">
        <f t="shared" si="1803"/>
        <v>225</v>
      </c>
      <c r="S9647">
        <f t="shared" si="1804"/>
        <v>0</v>
      </c>
      <c r="T9647" s="1">
        <v>136</v>
      </c>
    </row>
    <row r="9648" spans="3:20" x14ac:dyDescent="0.3">
      <c r="C9648">
        <v>9646</v>
      </c>
      <c r="D9648" s="1">
        <v>33</v>
      </c>
      <c r="E9648" s="1">
        <v>220</v>
      </c>
      <c r="F9648">
        <f t="shared" ca="1" si="1805"/>
        <v>0</v>
      </c>
      <c r="G9648">
        <f t="shared" ca="1" si="1806"/>
        <v>151</v>
      </c>
      <c r="H9648">
        <f t="shared" ca="1" si="1807"/>
        <v>220</v>
      </c>
      <c r="I9648">
        <f t="shared" ca="1" si="1808"/>
        <v>0</v>
      </c>
      <c r="J9648">
        <f t="shared" ca="1" si="1810"/>
        <v>0</v>
      </c>
      <c r="K9648">
        <f t="shared" ca="1" si="1810"/>
        <v>271</v>
      </c>
      <c r="L9648">
        <f t="shared" ca="1" si="1810"/>
        <v>0</v>
      </c>
      <c r="M9648">
        <f t="shared" ca="1" si="1810"/>
        <v>0</v>
      </c>
      <c r="N9648">
        <f t="shared" ca="1" si="1810"/>
        <v>184</v>
      </c>
      <c r="P9648" t="str">
        <f t="shared" si="1801"/>
        <v>N</v>
      </c>
      <c r="Q9648" t="str">
        <f t="shared" si="1802"/>
        <v>Y</v>
      </c>
      <c r="R9648">
        <f t="shared" si="1803"/>
        <v>0</v>
      </c>
      <c r="S9648">
        <f t="shared" si="1804"/>
        <v>220</v>
      </c>
      <c r="T9648" s="1">
        <v>89</v>
      </c>
    </row>
    <row r="9649" spans="3:20" x14ac:dyDescent="0.3">
      <c r="C9649">
        <v>9647</v>
      </c>
      <c r="D9649" s="1">
        <v>22</v>
      </c>
      <c r="E9649" s="1">
        <v>0</v>
      </c>
      <c r="F9649">
        <f t="shared" ca="1" si="1805"/>
        <v>0</v>
      </c>
      <c r="G9649">
        <f t="shared" ca="1" si="1806"/>
        <v>0</v>
      </c>
      <c r="H9649">
        <f t="shared" ca="1" si="1807"/>
        <v>0</v>
      </c>
      <c r="I9649">
        <f t="shared" ca="1" si="1808"/>
        <v>220</v>
      </c>
      <c r="J9649">
        <f t="shared" ca="1" si="1810"/>
        <v>0</v>
      </c>
      <c r="K9649">
        <f t="shared" ca="1" si="1810"/>
        <v>0</v>
      </c>
      <c r="L9649">
        <f t="shared" ca="1" si="1810"/>
        <v>271</v>
      </c>
      <c r="M9649">
        <f t="shared" ca="1" si="1810"/>
        <v>0</v>
      </c>
      <c r="N9649">
        <f t="shared" ca="1" si="1810"/>
        <v>0</v>
      </c>
      <c r="P9649" t="str">
        <f t="shared" si="1801"/>
        <v>Y</v>
      </c>
      <c r="Q9649" t="str">
        <f t="shared" si="1802"/>
        <v>N</v>
      </c>
      <c r="R9649">
        <f t="shared" si="1803"/>
        <v>131</v>
      </c>
      <c r="S9649">
        <f t="shared" si="1804"/>
        <v>0</v>
      </c>
      <c r="T9649" s="1">
        <v>83</v>
      </c>
    </row>
    <row r="9650" spans="3:20" x14ac:dyDescent="0.3">
      <c r="C9650">
        <v>9648</v>
      </c>
      <c r="D9650" s="1">
        <v>18</v>
      </c>
      <c r="E9650" s="1">
        <v>0</v>
      </c>
      <c r="F9650">
        <f t="shared" ca="1" si="1805"/>
        <v>0</v>
      </c>
      <c r="G9650">
        <f t="shared" ca="1" si="1806"/>
        <v>0</v>
      </c>
      <c r="H9650">
        <f t="shared" ca="1" si="1807"/>
        <v>0</v>
      </c>
      <c r="I9650">
        <f t="shared" ca="1" si="1808"/>
        <v>0</v>
      </c>
      <c r="J9650">
        <f t="shared" ca="1" si="1810"/>
        <v>220</v>
      </c>
      <c r="K9650">
        <f t="shared" ca="1" si="1810"/>
        <v>0</v>
      </c>
      <c r="L9650">
        <f t="shared" ca="1" si="1810"/>
        <v>0</v>
      </c>
      <c r="M9650">
        <f t="shared" ca="1" si="1810"/>
        <v>249</v>
      </c>
      <c r="N9650">
        <f t="shared" ca="1" si="1810"/>
        <v>0</v>
      </c>
      <c r="P9650" t="str">
        <f t="shared" si="1801"/>
        <v>N</v>
      </c>
      <c r="Q9650" t="str">
        <f t="shared" si="1802"/>
        <v>N</v>
      </c>
      <c r="R9650">
        <f t="shared" si="1803"/>
        <v>0</v>
      </c>
      <c r="S9650">
        <f t="shared" si="1804"/>
        <v>0</v>
      </c>
      <c r="T9650" s="1">
        <v>48</v>
      </c>
    </row>
    <row r="9651" spans="3:20" x14ac:dyDescent="0.3">
      <c r="C9651">
        <v>9649</v>
      </c>
      <c r="D9651" s="1">
        <v>19</v>
      </c>
      <c r="E9651" s="1">
        <v>205</v>
      </c>
      <c r="F9651">
        <f t="shared" ca="1" si="1805"/>
        <v>0</v>
      </c>
      <c r="G9651">
        <f t="shared" ca="1" si="1806"/>
        <v>212</v>
      </c>
      <c r="H9651">
        <f t="shared" ca="1" si="1807"/>
        <v>205</v>
      </c>
      <c r="I9651">
        <f t="shared" ca="1" si="1808"/>
        <v>0</v>
      </c>
      <c r="J9651">
        <f t="shared" ca="1" si="1810"/>
        <v>0</v>
      </c>
      <c r="K9651">
        <f t="shared" ca="1" si="1810"/>
        <v>220</v>
      </c>
      <c r="L9651">
        <f t="shared" ca="1" si="1810"/>
        <v>0</v>
      </c>
      <c r="M9651">
        <f t="shared" ca="1" si="1810"/>
        <v>0</v>
      </c>
      <c r="N9651">
        <f t="shared" ca="1" si="1810"/>
        <v>231</v>
      </c>
      <c r="P9651" t="str">
        <f t="shared" si="1801"/>
        <v>Y</v>
      </c>
      <c r="Q9651" t="str">
        <f t="shared" si="1802"/>
        <v>Y</v>
      </c>
      <c r="R9651">
        <f t="shared" si="1803"/>
        <v>150</v>
      </c>
      <c r="S9651">
        <f t="shared" si="1804"/>
        <v>205</v>
      </c>
      <c r="T9651" s="1">
        <v>83</v>
      </c>
    </row>
    <row r="9652" spans="3:20" x14ac:dyDescent="0.3">
      <c r="C9652">
        <v>9650</v>
      </c>
      <c r="D9652" s="1">
        <v>22</v>
      </c>
      <c r="E9652" s="1">
        <v>0</v>
      </c>
      <c r="F9652">
        <f t="shared" ca="1" si="1805"/>
        <v>0</v>
      </c>
      <c r="G9652">
        <f t="shared" ca="1" si="1806"/>
        <v>0</v>
      </c>
      <c r="H9652">
        <f t="shared" ca="1" si="1807"/>
        <v>0</v>
      </c>
      <c r="I9652">
        <f t="shared" ca="1" si="1808"/>
        <v>205</v>
      </c>
      <c r="J9652">
        <f t="shared" ref="J9652:N9667" ca="1" si="1811">IF(J$1&gt;=$B$2,"NA",MAX(0,I9651-MAX(0,$D9651-SUM(OFFSET(J9651,0,0,1,$B$2-J$1)))))</f>
        <v>0</v>
      </c>
      <c r="K9652">
        <f t="shared" ca="1" si="1811"/>
        <v>0</v>
      </c>
      <c r="L9652">
        <f t="shared" ca="1" si="1811"/>
        <v>220</v>
      </c>
      <c r="M9652">
        <f t="shared" ca="1" si="1811"/>
        <v>0</v>
      </c>
      <c r="N9652">
        <f t="shared" ca="1" si="1811"/>
        <v>0</v>
      </c>
      <c r="P9652" t="str">
        <f t="shared" si="1801"/>
        <v>N</v>
      </c>
      <c r="Q9652" t="str">
        <f t="shared" si="1802"/>
        <v>N</v>
      </c>
      <c r="R9652">
        <f t="shared" si="1803"/>
        <v>0</v>
      </c>
      <c r="S9652">
        <f t="shared" si="1804"/>
        <v>0</v>
      </c>
      <c r="T9652" s="1">
        <v>67</v>
      </c>
    </row>
    <row r="9653" spans="3:20" x14ac:dyDescent="0.3">
      <c r="C9653">
        <v>9651</v>
      </c>
      <c r="D9653" s="1">
        <v>33</v>
      </c>
      <c r="E9653" s="1">
        <v>0</v>
      </c>
      <c r="F9653">
        <f t="shared" ca="1" si="1805"/>
        <v>0</v>
      </c>
      <c r="G9653">
        <f t="shared" ca="1" si="1806"/>
        <v>0</v>
      </c>
      <c r="H9653">
        <f t="shared" ca="1" si="1807"/>
        <v>0</v>
      </c>
      <c r="I9653">
        <f t="shared" ca="1" si="1808"/>
        <v>0</v>
      </c>
      <c r="J9653">
        <f t="shared" ca="1" si="1811"/>
        <v>205</v>
      </c>
      <c r="K9653">
        <f t="shared" ca="1" si="1811"/>
        <v>0</v>
      </c>
      <c r="L9653">
        <f t="shared" ca="1" si="1811"/>
        <v>0</v>
      </c>
      <c r="M9653">
        <f t="shared" ca="1" si="1811"/>
        <v>198</v>
      </c>
      <c r="N9653">
        <f t="shared" ca="1" si="1811"/>
        <v>0</v>
      </c>
      <c r="P9653" t="str">
        <f t="shared" si="1801"/>
        <v>Y</v>
      </c>
      <c r="Q9653" t="str">
        <f t="shared" si="1802"/>
        <v>N</v>
      </c>
      <c r="R9653">
        <f t="shared" si="1803"/>
        <v>176</v>
      </c>
      <c r="S9653">
        <f t="shared" si="1804"/>
        <v>0</v>
      </c>
      <c r="T9653" s="1">
        <v>55</v>
      </c>
    </row>
    <row r="9654" spans="3:20" x14ac:dyDescent="0.3">
      <c r="C9654">
        <v>9652</v>
      </c>
      <c r="D9654" s="1">
        <v>33</v>
      </c>
      <c r="E9654" s="1">
        <v>231</v>
      </c>
      <c r="F9654">
        <f t="shared" ca="1" si="1805"/>
        <v>0</v>
      </c>
      <c r="G9654">
        <f t="shared" ca="1" si="1806"/>
        <v>132</v>
      </c>
      <c r="H9654">
        <f t="shared" ca="1" si="1807"/>
        <v>231</v>
      </c>
      <c r="I9654">
        <f t="shared" ca="1" si="1808"/>
        <v>0</v>
      </c>
      <c r="J9654">
        <f t="shared" ca="1" si="1811"/>
        <v>0</v>
      </c>
      <c r="K9654">
        <f t="shared" ca="1" si="1811"/>
        <v>205</v>
      </c>
      <c r="L9654">
        <f t="shared" ca="1" si="1811"/>
        <v>0</v>
      </c>
      <c r="M9654">
        <f t="shared" ca="1" si="1811"/>
        <v>0</v>
      </c>
      <c r="N9654">
        <f t="shared" ca="1" si="1811"/>
        <v>165</v>
      </c>
      <c r="P9654" t="str">
        <f t="shared" si="1801"/>
        <v>N</v>
      </c>
      <c r="Q9654" t="str">
        <f t="shared" si="1802"/>
        <v>Y</v>
      </c>
      <c r="R9654">
        <f t="shared" si="1803"/>
        <v>0</v>
      </c>
      <c r="S9654">
        <f t="shared" si="1804"/>
        <v>231</v>
      </c>
      <c r="T9654" s="1">
        <v>121</v>
      </c>
    </row>
    <row r="9655" spans="3:20" x14ac:dyDescent="0.3">
      <c r="C9655">
        <v>9653</v>
      </c>
      <c r="D9655" s="1">
        <v>25</v>
      </c>
      <c r="E9655" s="1">
        <v>0</v>
      </c>
      <c r="F9655">
        <f t="shared" ca="1" si="1805"/>
        <v>0</v>
      </c>
      <c r="G9655">
        <f t="shared" ca="1" si="1806"/>
        <v>0</v>
      </c>
      <c r="H9655">
        <f t="shared" ca="1" si="1807"/>
        <v>0</v>
      </c>
      <c r="I9655">
        <f t="shared" ca="1" si="1808"/>
        <v>231</v>
      </c>
      <c r="J9655">
        <f t="shared" ca="1" si="1811"/>
        <v>0</v>
      </c>
      <c r="K9655">
        <f t="shared" ca="1" si="1811"/>
        <v>0</v>
      </c>
      <c r="L9655">
        <f t="shared" ca="1" si="1811"/>
        <v>205</v>
      </c>
      <c r="M9655">
        <f t="shared" ca="1" si="1811"/>
        <v>0</v>
      </c>
      <c r="N9655">
        <f t="shared" ca="1" si="1811"/>
        <v>0</v>
      </c>
      <c r="P9655" t="str">
        <f t="shared" si="1801"/>
        <v>Y</v>
      </c>
      <c r="Q9655" t="str">
        <f t="shared" si="1802"/>
        <v>N</v>
      </c>
      <c r="R9655">
        <f t="shared" si="1803"/>
        <v>110</v>
      </c>
      <c r="S9655">
        <f t="shared" si="1804"/>
        <v>0</v>
      </c>
      <c r="T9655" s="1">
        <v>61</v>
      </c>
    </row>
    <row r="9656" spans="3:20" x14ac:dyDescent="0.3">
      <c r="C9656">
        <v>9654</v>
      </c>
      <c r="D9656" s="1">
        <v>35</v>
      </c>
      <c r="E9656" s="1">
        <v>0</v>
      </c>
      <c r="F9656">
        <f t="shared" ca="1" si="1805"/>
        <v>0</v>
      </c>
      <c r="G9656">
        <f t="shared" ca="1" si="1806"/>
        <v>0</v>
      </c>
      <c r="H9656">
        <f t="shared" ca="1" si="1807"/>
        <v>0</v>
      </c>
      <c r="I9656">
        <f t="shared" ca="1" si="1808"/>
        <v>0</v>
      </c>
      <c r="J9656">
        <f t="shared" ca="1" si="1811"/>
        <v>231</v>
      </c>
      <c r="K9656">
        <f t="shared" ca="1" si="1811"/>
        <v>0</v>
      </c>
      <c r="L9656">
        <f t="shared" ca="1" si="1811"/>
        <v>0</v>
      </c>
      <c r="M9656">
        <f t="shared" ca="1" si="1811"/>
        <v>180</v>
      </c>
      <c r="N9656">
        <f t="shared" ca="1" si="1811"/>
        <v>0</v>
      </c>
      <c r="P9656" t="str">
        <f t="shared" si="1801"/>
        <v>N</v>
      </c>
      <c r="Q9656" t="str">
        <f t="shared" si="1802"/>
        <v>N</v>
      </c>
      <c r="R9656">
        <f t="shared" si="1803"/>
        <v>0</v>
      </c>
      <c r="S9656">
        <f t="shared" si="1804"/>
        <v>0</v>
      </c>
      <c r="T9656" s="1">
        <v>49</v>
      </c>
    </row>
    <row r="9657" spans="3:20" x14ac:dyDescent="0.3">
      <c r="C9657">
        <v>9655</v>
      </c>
      <c r="D9657" s="1">
        <v>29</v>
      </c>
      <c r="E9657" s="1">
        <v>211</v>
      </c>
      <c r="F9657">
        <f t="shared" ca="1" si="1805"/>
        <v>0</v>
      </c>
      <c r="G9657">
        <f t="shared" ca="1" si="1806"/>
        <v>116</v>
      </c>
      <c r="H9657">
        <f t="shared" ca="1" si="1807"/>
        <v>211</v>
      </c>
      <c r="I9657">
        <f t="shared" ca="1" si="1808"/>
        <v>0</v>
      </c>
      <c r="J9657">
        <f t="shared" ca="1" si="1811"/>
        <v>0</v>
      </c>
      <c r="K9657">
        <f t="shared" ca="1" si="1811"/>
        <v>231</v>
      </c>
      <c r="L9657">
        <f t="shared" ca="1" si="1811"/>
        <v>0</v>
      </c>
      <c r="M9657">
        <f t="shared" ca="1" si="1811"/>
        <v>0</v>
      </c>
      <c r="N9657">
        <f t="shared" ca="1" si="1811"/>
        <v>145</v>
      </c>
      <c r="P9657" t="str">
        <f t="shared" si="1801"/>
        <v>Y</v>
      </c>
      <c r="Q9657" t="str">
        <f t="shared" si="1802"/>
        <v>Y</v>
      </c>
      <c r="R9657">
        <f t="shared" si="1803"/>
        <v>119</v>
      </c>
      <c r="S9657">
        <f t="shared" si="1804"/>
        <v>211</v>
      </c>
      <c r="T9657" s="1">
        <v>72</v>
      </c>
    </row>
    <row r="9658" spans="3:20" x14ac:dyDescent="0.3">
      <c r="C9658">
        <v>9656</v>
      </c>
      <c r="D9658" s="1">
        <v>32</v>
      </c>
      <c r="E9658" s="1">
        <v>0</v>
      </c>
      <c r="F9658">
        <f t="shared" ca="1" si="1805"/>
        <v>0</v>
      </c>
      <c r="G9658">
        <f t="shared" ca="1" si="1806"/>
        <v>0</v>
      </c>
      <c r="H9658">
        <f t="shared" ca="1" si="1807"/>
        <v>0</v>
      </c>
      <c r="I9658">
        <f t="shared" ca="1" si="1808"/>
        <v>211</v>
      </c>
      <c r="J9658">
        <f t="shared" ca="1" si="1811"/>
        <v>0</v>
      </c>
      <c r="K9658">
        <f t="shared" ca="1" si="1811"/>
        <v>0</v>
      </c>
      <c r="L9658">
        <f t="shared" ca="1" si="1811"/>
        <v>231</v>
      </c>
      <c r="M9658">
        <f t="shared" ca="1" si="1811"/>
        <v>0</v>
      </c>
      <c r="N9658">
        <f t="shared" ca="1" si="1811"/>
        <v>0</v>
      </c>
      <c r="P9658" t="str">
        <f t="shared" si="1801"/>
        <v>N</v>
      </c>
      <c r="Q9658" t="str">
        <f t="shared" si="1802"/>
        <v>N</v>
      </c>
      <c r="R9658">
        <f t="shared" si="1803"/>
        <v>0</v>
      </c>
      <c r="S9658">
        <f t="shared" si="1804"/>
        <v>0</v>
      </c>
      <c r="T9658" s="1">
        <v>47</v>
      </c>
    </row>
    <row r="9659" spans="3:20" x14ac:dyDescent="0.3">
      <c r="C9659">
        <v>9657</v>
      </c>
      <c r="D9659" s="1">
        <v>24</v>
      </c>
      <c r="E9659" s="1">
        <v>0</v>
      </c>
      <c r="F9659">
        <f t="shared" ca="1" si="1805"/>
        <v>0</v>
      </c>
      <c r="G9659">
        <f t="shared" ca="1" si="1806"/>
        <v>0</v>
      </c>
      <c r="H9659">
        <f t="shared" ca="1" si="1807"/>
        <v>0</v>
      </c>
      <c r="I9659">
        <f t="shared" ca="1" si="1808"/>
        <v>0</v>
      </c>
      <c r="J9659">
        <f t="shared" ca="1" si="1811"/>
        <v>211</v>
      </c>
      <c r="K9659">
        <f t="shared" ca="1" si="1811"/>
        <v>0</v>
      </c>
      <c r="L9659">
        <f t="shared" ca="1" si="1811"/>
        <v>0</v>
      </c>
      <c r="M9659">
        <f t="shared" ca="1" si="1811"/>
        <v>199</v>
      </c>
      <c r="N9659">
        <f t="shared" ca="1" si="1811"/>
        <v>0</v>
      </c>
      <c r="P9659" t="str">
        <f t="shared" si="1801"/>
        <v>Y</v>
      </c>
      <c r="Q9659" t="str">
        <f t="shared" si="1802"/>
        <v>N</v>
      </c>
      <c r="R9659">
        <f t="shared" si="1803"/>
        <v>130</v>
      </c>
      <c r="S9659">
        <f t="shared" si="1804"/>
        <v>0</v>
      </c>
      <c r="T9659" s="1">
        <v>92</v>
      </c>
    </row>
    <row r="9660" spans="3:20" x14ac:dyDescent="0.3">
      <c r="C9660">
        <v>9658</v>
      </c>
      <c r="D9660" s="1">
        <v>29</v>
      </c>
      <c r="E9660" s="1">
        <v>205</v>
      </c>
      <c r="F9660">
        <f t="shared" ca="1" si="1805"/>
        <v>0</v>
      </c>
      <c r="G9660">
        <f t="shared" ca="1" si="1806"/>
        <v>146</v>
      </c>
      <c r="H9660">
        <f t="shared" ca="1" si="1807"/>
        <v>205</v>
      </c>
      <c r="I9660">
        <f t="shared" ca="1" si="1808"/>
        <v>0</v>
      </c>
      <c r="J9660">
        <f t="shared" ca="1" si="1811"/>
        <v>0</v>
      </c>
      <c r="K9660">
        <f t="shared" ca="1" si="1811"/>
        <v>211</v>
      </c>
      <c r="L9660">
        <f t="shared" ca="1" si="1811"/>
        <v>0</v>
      </c>
      <c r="M9660">
        <f t="shared" ca="1" si="1811"/>
        <v>0</v>
      </c>
      <c r="N9660">
        <f t="shared" ca="1" si="1811"/>
        <v>175</v>
      </c>
      <c r="P9660" t="str">
        <f t="shared" si="1801"/>
        <v>N</v>
      </c>
      <c r="Q9660" t="str">
        <f t="shared" si="1802"/>
        <v>Y</v>
      </c>
      <c r="R9660">
        <f t="shared" si="1803"/>
        <v>0</v>
      </c>
      <c r="S9660">
        <f t="shared" si="1804"/>
        <v>205</v>
      </c>
      <c r="T9660" s="1">
        <v>38</v>
      </c>
    </row>
    <row r="9661" spans="3:20" x14ac:dyDescent="0.3">
      <c r="C9661">
        <v>9659</v>
      </c>
      <c r="D9661" s="1">
        <v>23</v>
      </c>
      <c r="E9661" s="1">
        <v>0</v>
      </c>
      <c r="F9661">
        <f t="shared" ca="1" si="1805"/>
        <v>0</v>
      </c>
      <c r="G9661">
        <f t="shared" ca="1" si="1806"/>
        <v>0</v>
      </c>
      <c r="H9661">
        <f t="shared" ca="1" si="1807"/>
        <v>0</v>
      </c>
      <c r="I9661">
        <f t="shared" ca="1" si="1808"/>
        <v>205</v>
      </c>
      <c r="J9661">
        <f t="shared" ca="1" si="1811"/>
        <v>0</v>
      </c>
      <c r="K9661">
        <f t="shared" ca="1" si="1811"/>
        <v>0</v>
      </c>
      <c r="L9661">
        <f t="shared" ca="1" si="1811"/>
        <v>211</v>
      </c>
      <c r="M9661">
        <f t="shared" ca="1" si="1811"/>
        <v>0</v>
      </c>
      <c r="N9661">
        <f t="shared" ca="1" si="1811"/>
        <v>0</v>
      </c>
      <c r="P9661" t="str">
        <f t="shared" si="1801"/>
        <v>Y</v>
      </c>
      <c r="Q9661" t="str">
        <f t="shared" si="1802"/>
        <v>N</v>
      </c>
      <c r="R9661">
        <f t="shared" si="1803"/>
        <v>167</v>
      </c>
      <c r="S9661">
        <f t="shared" si="1804"/>
        <v>0</v>
      </c>
      <c r="T9661" s="1">
        <v>83</v>
      </c>
    </row>
    <row r="9662" spans="3:20" x14ac:dyDescent="0.3">
      <c r="C9662">
        <v>9660</v>
      </c>
      <c r="D9662" s="1">
        <v>22</v>
      </c>
      <c r="E9662" s="1">
        <v>0</v>
      </c>
      <c r="F9662">
        <f t="shared" ca="1" si="1805"/>
        <v>0</v>
      </c>
      <c r="G9662">
        <f t="shared" ca="1" si="1806"/>
        <v>0</v>
      </c>
      <c r="H9662">
        <f t="shared" ca="1" si="1807"/>
        <v>0</v>
      </c>
      <c r="I9662">
        <f t="shared" ca="1" si="1808"/>
        <v>0</v>
      </c>
      <c r="J9662">
        <f t="shared" ca="1" si="1811"/>
        <v>205</v>
      </c>
      <c r="K9662">
        <f t="shared" ca="1" si="1811"/>
        <v>0</v>
      </c>
      <c r="L9662">
        <f t="shared" ca="1" si="1811"/>
        <v>0</v>
      </c>
      <c r="M9662">
        <f t="shared" ca="1" si="1811"/>
        <v>188</v>
      </c>
      <c r="N9662">
        <f t="shared" ca="1" si="1811"/>
        <v>0</v>
      </c>
      <c r="P9662" t="str">
        <f t="shared" si="1801"/>
        <v>N</v>
      </c>
      <c r="Q9662" t="str">
        <f t="shared" si="1802"/>
        <v>N</v>
      </c>
      <c r="R9662">
        <f t="shared" si="1803"/>
        <v>0</v>
      </c>
      <c r="S9662">
        <f t="shared" si="1804"/>
        <v>0</v>
      </c>
      <c r="T9662" s="1">
        <v>84</v>
      </c>
    </row>
    <row r="9663" spans="3:20" x14ac:dyDescent="0.3">
      <c r="C9663">
        <v>9661</v>
      </c>
      <c r="D9663" s="1">
        <v>23</v>
      </c>
      <c r="E9663" s="1">
        <v>169</v>
      </c>
      <c r="F9663">
        <f t="shared" ca="1" si="1805"/>
        <v>0</v>
      </c>
      <c r="G9663">
        <f t="shared" ca="1" si="1806"/>
        <v>143</v>
      </c>
      <c r="H9663">
        <f t="shared" ca="1" si="1807"/>
        <v>169</v>
      </c>
      <c r="I9663">
        <f t="shared" ca="1" si="1808"/>
        <v>0</v>
      </c>
      <c r="J9663">
        <f t="shared" ca="1" si="1811"/>
        <v>0</v>
      </c>
      <c r="K9663">
        <f t="shared" ca="1" si="1811"/>
        <v>205</v>
      </c>
      <c r="L9663">
        <f t="shared" ca="1" si="1811"/>
        <v>0</v>
      </c>
      <c r="M9663">
        <f t="shared" ca="1" si="1811"/>
        <v>0</v>
      </c>
      <c r="N9663">
        <f t="shared" ca="1" si="1811"/>
        <v>166</v>
      </c>
      <c r="P9663" t="str">
        <f t="shared" si="1801"/>
        <v>Y</v>
      </c>
      <c r="Q9663" t="str">
        <f t="shared" si="1802"/>
        <v>Y</v>
      </c>
      <c r="R9663">
        <f t="shared" si="1803"/>
        <v>106</v>
      </c>
      <c r="S9663">
        <f t="shared" si="1804"/>
        <v>169</v>
      </c>
      <c r="T9663" s="1">
        <v>50</v>
      </c>
    </row>
    <row r="9664" spans="3:20" x14ac:dyDescent="0.3">
      <c r="C9664">
        <v>9662</v>
      </c>
      <c r="D9664" s="1">
        <v>31</v>
      </c>
      <c r="E9664" s="1">
        <v>0</v>
      </c>
      <c r="F9664">
        <f t="shared" ca="1" si="1805"/>
        <v>0</v>
      </c>
      <c r="G9664">
        <f t="shared" ca="1" si="1806"/>
        <v>0</v>
      </c>
      <c r="H9664">
        <f t="shared" ca="1" si="1807"/>
        <v>0</v>
      </c>
      <c r="I9664">
        <f t="shared" ca="1" si="1808"/>
        <v>169</v>
      </c>
      <c r="J9664">
        <f t="shared" ca="1" si="1811"/>
        <v>0</v>
      </c>
      <c r="K9664">
        <f t="shared" ca="1" si="1811"/>
        <v>0</v>
      </c>
      <c r="L9664">
        <f t="shared" ca="1" si="1811"/>
        <v>205</v>
      </c>
      <c r="M9664">
        <f t="shared" ca="1" si="1811"/>
        <v>0</v>
      </c>
      <c r="N9664">
        <f t="shared" ca="1" si="1811"/>
        <v>0</v>
      </c>
      <c r="P9664" t="str">
        <f t="shared" si="1801"/>
        <v>N</v>
      </c>
      <c r="Q9664" t="str">
        <f t="shared" si="1802"/>
        <v>N</v>
      </c>
      <c r="R9664">
        <f t="shared" si="1803"/>
        <v>0</v>
      </c>
      <c r="S9664">
        <f t="shared" si="1804"/>
        <v>0</v>
      </c>
      <c r="T9664" s="1">
        <v>56</v>
      </c>
    </row>
    <row r="9665" spans="3:20" x14ac:dyDescent="0.3">
      <c r="C9665">
        <v>9663</v>
      </c>
      <c r="D9665" s="1">
        <v>27</v>
      </c>
      <c r="E9665" s="1">
        <v>0</v>
      </c>
      <c r="F9665">
        <f t="shared" ca="1" si="1805"/>
        <v>0</v>
      </c>
      <c r="G9665">
        <f t="shared" ca="1" si="1806"/>
        <v>0</v>
      </c>
      <c r="H9665">
        <f t="shared" ca="1" si="1807"/>
        <v>0</v>
      </c>
      <c r="I9665">
        <f t="shared" ca="1" si="1808"/>
        <v>0</v>
      </c>
      <c r="J9665">
        <f t="shared" ca="1" si="1811"/>
        <v>169</v>
      </c>
      <c r="K9665">
        <f t="shared" ca="1" si="1811"/>
        <v>0</v>
      </c>
      <c r="L9665">
        <f t="shared" ca="1" si="1811"/>
        <v>0</v>
      </c>
      <c r="M9665">
        <f t="shared" ca="1" si="1811"/>
        <v>174</v>
      </c>
      <c r="N9665">
        <f t="shared" ca="1" si="1811"/>
        <v>0</v>
      </c>
      <c r="P9665" t="str">
        <f t="shared" si="1801"/>
        <v>Y</v>
      </c>
      <c r="Q9665" t="str">
        <f t="shared" si="1802"/>
        <v>N</v>
      </c>
      <c r="R9665">
        <f t="shared" si="1803"/>
        <v>146</v>
      </c>
      <c r="S9665">
        <f t="shared" si="1804"/>
        <v>0</v>
      </c>
      <c r="T9665" s="1">
        <v>63</v>
      </c>
    </row>
    <row r="9666" spans="3:20" x14ac:dyDescent="0.3">
      <c r="C9666">
        <v>9664</v>
      </c>
      <c r="D9666" s="1">
        <v>24</v>
      </c>
      <c r="E9666" s="1">
        <v>206</v>
      </c>
      <c r="F9666">
        <f t="shared" ca="1" si="1805"/>
        <v>0</v>
      </c>
      <c r="G9666">
        <f t="shared" ca="1" si="1806"/>
        <v>123</v>
      </c>
      <c r="H9666">
        <f t="shared" ca="1" si="1807"/>
        <v>206</v>
      </c>
      <c r="I9666">
        <f t="shared" ca="1" si="1808"/>
        <v>0</v>
      </c>
      <c r="J9666">
        <f t="shared" ca="1" si="1811"/>
        <v>0</v>
      </c>
      <c r="K9666">
        <f t="shared" ca="1" si="1811"/>
        <v>169</v>
      </c>
      <c r="L9666">
        <f t="shared" ca="1" si="1811"/>
        <v>0</v>
      </c>
      <c r="M9666">
        <f t="shared" ca="1" si="1811"/>
        <v>0</v>
      </c>
      <c r="N9666">
        <f t="shared" ca="1" si="1811"/>
        <v>147</v>
      </c>
      <c r="P9666" t="str">
        <f t="shared" si="1801"/>
        <v>N</v>
      </c>
      <c r="Q9666" t="str">
        <f t="shared" si="1802"/>
        <v>Y</v>
      </c>
      <c r="R9666">
        <f t="shared" si="1803"/>
        <v>0</v>
      </c>
      <c r="S9666">
        <f t="shared" si="1804"/>
        <v>206</v>
      </c>
      <c r="T9666" s="1">
        <v>83</v>
      </c>
    </row>
    <row r="9667" spans="3:20" x14ac:dyDescent="0.3">
      <c r="C9667">
        <v>9665</v>
      </c>
      <c r="D9667" s="1">
        <v>32</v>
      </c>
      <c r="E9667" s="1">
        <v>0</v>
      </c>
      <c r="F9667">
        <f t="shared" ca="1" si="1805"/>
        <v>0</v>
      </c>
      <c r="G9667">
        <f t="shared" ca="1" si="1806"/>
        <v>0</v>
      </c>
      <c r="H9667">
        <f t="shared" ca="1" si="1807"/>
        <v>0</v>
      </c>
      <c r="I9667">
        <f t="shared" ca="1" si="1808"/>
        <v>206</v>
      </c>
      <c r="J9667">
        <f t="shared" ca="1" si="1811"/>
        <v>0</v>
      </c>
      <c r="K9667">
        <f t="shared" ca="1" si="1811"/>
        <v>0</v>
      </c>
      <c r="L9667">
        <f t="shared" ca="1" si="1811"/>
        <v>169</v>
      </c>
      <c r="M9667">
        <f t="shared" ca="1" si="1811"/>
        <v>0</v>
      </c>
      <c r="N9667">
        <f t="shared" ca="1" si="1811"/>
        <v>0</v>
      </c>
      <c r="P9667" t="str">
        <f t="shared" si="1801"/>
        <v>Y</v>
      </c>
      <c r="Q9667" t="str">
        <f t="shared" si="1802"/>
        <v>N</v>
      </c>
      <c r="R9667">
        <f t="shared" si="1803"/>
        <v>123</v>
      </c>
      <c r="S9667">
        <f t="shared" si="1804"/>
        <v>0</v>
      </c>
      <c r="T9667" s="1">
        <v>35</v>
      </c>
    </row>
    <row r="9668" spans="3:20" x14ac:dyDescent="0.3">
      <c r="C9668">
        <v>9666</v>
      </c>
      <c r="D9668" s="1">
        <v>27</v>
      </c>
      <c r="E9668" s="1">
        <v>0</v>
      </c>
      <c r="F9668">
        <f t="shared" ca="1" si="1805"/>
        <v>0</v>
      </c>
      <c r="G9668">
        <f t="shared" ca="1" si="1806"/>
        <v>0</v>
      </c>
      <c r="H9668">
        <f t="shared" ca="1" si="1807"/>
        <v>0</v>
      </c>
      <c r="I9668">
        <f t="shared" ca="1" si="1808"/>
        <v>0</v>
      </c>
      <c r="J9668">
        <f t="shared" ref="J9668:N9683" ca="1" si="1812">IF(J$1&gt;=$B$2,"NA",MAX(0,I9667-MAX(0,$D9667-SUM(OFFSET(J9667,0,0,1,$B$2-J$1)))))</f>
        <v>206</v>
      </c>
      <c r="K9668">
        <f t="shared" ca="1" si="1812"/>
        <v>0</v>
      </c>
      <c r="L9668">
        <f t="shared" ca="1" si="1812"/>
        <v>0</v>
      </c>
      <c r="M9668">
        <f t="shared" ca="1" si="1812"/>
        <v>137</v>
      </c>
      <c r="N9668">
        <f t="shared" ca="1" si="1812"/>
        <v>0</v>
      </c>
      <c r="P9668" t="str">
        <f t="shared" ref="P9668:P9731" si="1813">IF(MOD(C9668,2)=1,"Y","N")</f>
        <v>N</v>
      </c>
      <c r="Q9668" t="str">
        <f t="shared" ref="Q9668:Q9731" si="1814">IF(MOD(C9668,3)=1,"Y","N")</f>
        <v>N</v>
      </c>
      <c r="R9668">
        <f t="shared" ref="R9668:R9731" si="1815">IF(P9668="Y", SUM(T9668:T9669),0)</f>
        <v>0</v>
      </c>
      <c r="S9668">
        <f t="shared" ref="S9668:S9731" si="1816">IF(Q9668="Y", SUM(T9668:T9670),0)</f>
        <v>0</v>
      </c>
      <c r="T9668" s="1">
        <v>88</v>
      </c>
    </row>
    <row r="9669" spans="3:20" x14ac:dyDescent="0.3">
      <c r="C9669">
        <v>9667</v>
      </c>
      <c r="D9669" s="1">
        <v>27</v>
      </c>
      <c r="E9669" s="1">
        <v>246</v>
      </c>
      <c r="F9669">
        <f t="shared" ref="F9669:F9732" ca="1" si="1817">MAX(0,D9669-SUM(OFFSET(H9669,0,0,1,$B$2)))</f>
        <v>0</v>
      </c>
      <c r="G9669">
        <f t="shared" ref="G9669:G9732" ca="1" si="1818">MAX(0,OFFSET(H9669,0,$B$2-1,1,1)-D9669)</f>
        <v>83</v>
      </c>
      <c r="H9669">
        <f t="shared" ref="H9669:H9732" ca="1" si="1819">MIN(E9669,MAX($A$2-SUM(OFFSET(I9669,0,0,1,$B$2-1)),0))</f>
        <v>246</v>
      </c>
      <c r="I9669">
        <f t="shared" ref="I9669:I9732" ca="1" si="1820">IF(I$1&gt;=$B$2,"NA",MAX(0,H9668-MAX(0,$D9668-SUM(OFFSET(I9668,0,0,1,$B$2-I$1)))))</f>
        <v>0</v>
      </c>
      <c r="J9669">
        <f t="shared" ca="1" si="1812"/>
        <v>0</v>
      </c>
      <c r="K9669">
        <f t="shared" ca="1" si="1812"/>
        <v>206</v>
      </c>
      <c r="L9669">
        <f t="shared" ca="1" si="1812"/>
        <v>0</v>
      </c>
      <c r="M9669">
        <f t="shared" ca="1" si="1812"/>
        <v>0</v>
      </c>
      <c r="N9669">
        <f t="shared" ca="1" si="1812"/>
        <v>110</v>
      </c>
      <c r="P9669" t="str">
        <f t="shared" si="1813"/>
        <v>Y</v>
      </c>
      <c r="Q9669" t="str">
        <f t="shared" si="1814"/>
        <v>Y</v>
      </c>
      <c r="R9669">
        <f t="shared" si="1815"/>
        <v>177</v>
      </c>
      <c r="S9669">
        <f t="shared" si="1816"/>
        <v>246</v>
      </c>
      <c r="T9669" s="1">
        <v>122</v>
      </c>
    </row>
    <row r="9670" spans="3:20" x14ac:dyDescent="0.3">
      <c r="C9670">
        <v>9668</v>
      </c>
      <c r="D9670" s="1">
        <v>28</v>
      </c>
      <c r="E9670" s="1">
        <v>0</v>
      </c>
      <c r="F9670">
        <f t="shared" ca="1" si="1817"/>
        <v>0</v>
      </c>
      <c r="G9670">
        <f t="shared" ca="1" si="1818"/>
        <v>0</v>
      </c>
      <c r="H9670">
        <f t="shared" ca="1" si="1819"/>
        <v>0</v>
      </c>
      <c r="I9670">
        <f t="shared" ca="1" si="1820"/>
        <v>246</v>
      </c>
      <c r="J9670">
        <f t="shared" ca="1" si="1812"/>
        <v>0</v>
      </c>
      <c r="K9670">
        <f t="shared" ca="1" si="1812"/>
        <v>0</v>
      </c>
      <c r="L9670">
        <f t="shared" ca="1" si="1812"/>
        <v>206</v>
      </c>
      <c r="M9670">
        <f t="shared" ca="1" si="1812"/>
        <v>0</v>
      </c>
      <c r="N9670">
        <f t="shared" ca="1" si="1812"/>
        <v>0</v>
      </c>
      <c r="P9670" t="str">
        <f t="shared" si="1813"/>
        <v>N</v>
      </c>
      <c r="Q9670" t="str">
        <f t="shared" si="1814"/>
        <v>N</v>
      </c>
      <c r="R9670">
        <f t="shared" si="1815"/>
        <v>0</v>
      </c>
      <c r="S9670">
        <f t="shared" si="1816"/>
        <v>0</v>
      </c>
      <c r="T9670" s="1">
        <v>55</v>
      </c>
    </row>
    <row r="9671" spans="3:20" x14ac:dyDescent="0.3">
      <c r="C9671">
        <v>9669</v>
      </c>
      <c r="D9671" s="1">
        <v>39</v>
      </c>
      <c r="E9671" s="1">
        <v>0</v>
      </c>
      <c r="F9671">
        <f t="shared" ca="1" si="1817"/>
        <v>0</v>
      </c>
      <c r="G9671">
        <f t="shared" ca="1" si="1818"/>
        <v>0</v>
      </c>
      <c r="H9671">
        <f t="shared" ca="1" si="1819"/>
        <v>0</v>
      </c>
      <c r="I9671">
        <f t="shared" ca="1" si="1820"/>
        <v>0</v>
      </c>
      <c r="J9671">
        <f t="shared" ca="1" si="1812"/>
        <v>246</v>
      </c>
      <c r="K9671">
        <f t="shared" ca="1" si="1812"/>
        <v>0</v>
      </c>
      <c r="L9671">
        <f t="shared" ca="1" si="1812"/>
        <v>0</v>
      </c>
      <c r="M9671">
        <f t="shared" ca="1" si="1812"/>
        <v>178</v>
      </c>
      <c r="N9671">
        <f t="shared" ca="1" si="1812"/>
        <v>0</v>
      </c>
      <c r="P9671" t="str">
        <f t="shared" si="1813"/>
        <v>Y</v>
      </c>
      <c r="Q9671" t="str">
        <f t="shared" si="1814"/>
        <v>N</v>
      </c>
      <c r="R9671">
        <f t="shared" si="1815"/>
        <v>152</v>
      </c>
      <c r="S9671">
        <f t="shared" si="1816"/>
        <v>0</v>
      </c>
      <c r="T9671" s="1">
        <v>69</v>
      </c>
    </row>
    <row r="9672" spans="3:20" x14ac:dyDescent="0.3">
      <c r="C9672">
        <v>9670</v>
      </c>
      <c r="D9672" s="1">
        <v>24</v>
      </c>
      <c r="E9672" s="1">
        <v>293</v>
      </c>
      <c r="F9672">
        <f t="shared" ca="1" si="1817"/>
        <v>0</v>
      </c>
      <c r="G9672">
        <f t="shared" ca="1" si="1818"/>
        <v>115</v>
      </c>
      <c r="H9672">
        <f t="shared" ca="1" si="1819"/>
        <v>293</v>
      </c>
      <c r="I9672">
        <f t="shared" ca="1" si="1820"/>
        <v>0</v>
      </c>
      <c r="J9672">
        <f t="shared" ca="1" si="1812"/>
        <v>0</v>
      </c>
      <c r="K9672">
        <f t="shared" ca="1" si="1812"/>
        <v>246</v>
      </c>
      <c r="L9672">
        <f t="shared" ca="1" si="1812"/>
        <v>0</v>
      </c>
      <c r="M9672">
        <f t="shared" ca="1" si="1812"/>
        <v>0</v>
      </c>
      <c r="N9672">
        <f t="shared" ca="1" si="1812"/>
        <v>139</v>
      </c>
      <c r="P9672" t="str">
        <f t="shared" si="1813"/>
        <v>N</v>
      </c>
      <c r="Q9672" t="str">
        <f t="shared" si="1814"/>
        <v>Y</v>
      </c>
      <c r="R9672">
        <f t="shared" si="1815"/>
        <v>0</v>
      </c>
      <c r="S9672">
        <f t="shared" si="1816"/>
        <v>293</v>
      </c>
      <c r="T9672" s="1">
        <v>83</v>
      </c>
    </row>
    <row r="9673" spans="3:20" x14ac:dyDescent="0.3">
      <c r="C9673">
        <v>9671</v>
      </c>
      <c r="D9673" s="1">
        <v>34</v>
      </c>
      <c r="E9673" s="1">
        <v>0</v>
      </c>
      <c r="F9673">
        <f t="shared" ca="1" si="1817"/>
        <v>0</v>
      </c>
      <c r="G9673">
        <f t="shared" ca="1" si="1818"/>
        <v>0</v>
      </c>
      <c r="H9673">
        <f t="shared" ca="1" si="1819"/>
        <v>0</v>
      </c>
      <c r="I9673">
        <f t="shared" ca="1" si="1820"/>
        <v>293</v>
      </c>
      <c r="J9673">
        <f t="shared" ca="1" si="1812"/>
        <v>0</v>
      </c>
      <c r="K9673">
        <f t="shared" ca="1" si="1812"/>
        <v>0</v>
      </c>
      <c r="L9673">
        <f t="shared" ca="1" si="1812"/>
        <v>246</v>
      </c>
      <c r="M9673">
        <f t="shared" ca="1" si="1812"/>
        <v>0</v>
      </c>
      <c r="N9673">
        <f t="shared" ca="1" si="1812"/>
        <v>0</v>
      </c>
      <c r="P9673" t="str">
        <f t="shared" si="1813"/>
        <v>Y</v>
      </c>
      <c r="Q9673" t="str">
        <f t="shared" si="1814"/>
        <v>N</v>
      </c>
      <c r="R9673">
        <f t="shared" si="1815"/>
        <v>210</v>
      </c>
      <c r="S9673">
        <f t="shared" si="1816"/>
        <v>0</v>
      </c>
      <c r="T9673" s="1">
        <v>122</v>
      </c>
    </row>
    <row r="9674" spans="3:20" x14ac:dyDescent="0.3">
      <c r="C9674">
        <v>9672</v>
      </c>
      <c r="D9674" s="1">
        <v>29</v>
      </c>
      <c r="E9674" s="1">
        <v>0</v>
      </c>
      <c r="F9674">
        <f t="shared" ca="1" si="1817"/>
        <v>0</v>
      </c>
      <c r="G9674">
        <f t="shared" ca="1" si="1818"/>
        <v>0</v>
      </c>
      <c r="H9674">
        <f t="shared" ca="1" si="1819"/>
        <v>0</v>
      </c>
      <c r="I9674">
        <f t="shared" ca="1" si="1820"/>
        <v>0</v>
      </c>
      <c r="J9674">
        <f t="shared" ca="1" si="1812"/>
        <v>293</v>
      </c>
      <c r="K9674">
        <f t="shared" ca="1" si="1812"/>
        <v>0</v>
      </c>
      <c r="L9674">
        <f t="shared" ca="1" si="1812"/>
        <v>0</v>
      </c>
      <c r="M9674">
        <f t="shared" ca="1" si="1812"/>
        <v>212</v>
      </c>
      <c r="N9674">
        <f t="shared" ca="1" si="1812"/>
        <v>0</v>
      </c>
      <c r="P9674" t="str">
        <f t="shared" si="1813"/>
        <v>N</v>
      </c>
      <c r="Q9674" t="str">
        <f t="shared" si="1814"/>
        <v>N</v>
      </c>
      <c r="R9674">
        <f t="shared" si="1815"/>
        <v>0</v>
      </c>
      <c r="S9674">
        <f t="shared" si="1816"/>
        <v>0</v>
      </c>
      <c r="T9674" s="1">
        <v>88</v>
      </c>
    </row>
    <row r="9675" spans="3:20" x14ac:dyDescent="0.3">
      <c r="C9675">
        <v>9673</v>
      </c>
      <c r="D9675" s="1">
        <v>33</v>
      </c>
      <c r="E9675" s="1">
        <v>174</v>
      </c>
      <c r="F9675">
        <f t="shared" ca="1" si="1817"/>
        <v>0</v>
      </c>
      <c r="G9675">
        <f t="shared" ca="1" si="1818"/>
        <v>150</v>
      </c>
      <c r="H9675">
        <f t="shared" ca="1" si="1819"/>
        <v>174</v>
      </c>
      <c r="I9675">
        <f t="shared" ca="1" si="1820"/>
        <v>0</v>
      </c>
      <c r="J9675">
        <f t="shared" ca="1" si="1812"/>
        <v>0</v>
      </c>
      <c r="K9675">
        <f t="shared" ca="1" si="1812"/>
        <v>293</v>
      </c>
      <c r="L9675">
        <f t="shared" ca="1" si="1812"/>
        <v>0</v>
      </c>
      <c r="M9675">
        <f t="shared" ca="1" si="1812"/>
        <v>0</v>
      </c>
      <c r="N9675">
        <f t="shared" ca="1" si="1812"/>
        <v>183</v>
      </c>
      <c r="P9675" t="str">
        <f t="shared" si="1813"/>
        <v>Y</v>
      </c>
      <c r="Q9675" t="str">
        <f t="shared" si="1814"/>
        <v>Y</v>
      </c>
      <c r="R9675">
        <f t="shared" si="1815"/>
        <v>125</v>
      </c>
      <c r="S9675">
        <f t="shared" si="1816"/>
        <v>174</v>
      </c>
      <c r="T9675" s="1">
        <v>72</v>
      </c>
    </row>
    <row r="9676" spans="3:20" x14ac:dyDescent="0.3">
      <c r="C9676">
        <v>9674</v>
      </c>
      <c r="D9676" s="1">
        <v>27</v>
      </c>
      <c r="E9676" s="1">
        <v>0</v>
      </c>
      <c r="F9676">
        <f t="shared" ca="1" si="1817"/>
        <v>0</v>
      </c>
      <c r="G9676">
        <f t="shared" ca="1" si="1818"/>
        <v>0</v>
      </c>
      <c r="H9676">
        <f t="shared" ca="1" si="1819"/>
        <v>0</v>
      </c>
      <c r="I9676">
        <f t="shared" ca="1" si="1820"/>
        <v>174</v>
      </c>
      <c r="J9676">
        <f t="shared" ca="1" si="1812"/>
        <v>0</v>
      </c>
      <c r="K9676">
        <f t="shared" ca="1" si="1812"/>
        <v>0</v>
      </c>
      <c r="L9676">
        <f t="shared" ca="1" si="1812"/>
        <v>293</v>
      </c>
      <c r="M9676">
        <f t="shared" ca="1" si="1812"/>
        <v>0</v>
      </c>
      <c r="N9676">
        <f t="shared" ca="1" si="1812"/>
        <v>0</v>
      </c>
      <c r="P9676" t="str">
        <f t="shared" si="1813"/>
        <v>N</v>
      </c>
      <c r="Q9676" t="str">
        <f t="shared" si="1814"/>
        <v>N</v>
      </c>
      <c r="R9676">
        <f t="shared" si="1815"/>
        <v>0</v>
      </c>
      <c r="S9676">
        <f t="shared" si="1816"/>
        <v>0</v>
      </c>
      <c r="T9676" s="1">
        <v>53</v>
      </c>
    </row>
    <row r="9677" spans="3:20" x14ac:dyDescent="0.3">
      <c r="C9677">
        <v>9675</v>
      </c>
      <c r="D9677" s="1">
        <v>37</v>
      </c>
      <c r="E9677" s="1">
        <v>0</v>
      </c>
      <c r="F9677">
        <f t="shared" ca="1" si="1817"/>
        <v>0</v>
      </c>
      <c r="G9677">
        <f t="shared" ca="1" si="1818"/>
        <v>0</v>
      </c>
      <c r="H9677">
        <f t="shared" ca="1" si="1819"/>
        <v>0</v>
      </c>
      <c r="I9677">
        <f t="shared" ca="1" si="1820"/>
        <v>0</v>
      </c>
      <c r="J9677">
        <f t="shared" ca="1" si="1812"/>
        <v>174</v>
      </c>
      <c r="K9677">
        <f t="shared" ca="1" si="1812"/>
        <v>0</v>
      </c>
      <c r="L9677">
        <f t="shared" ca="1" si="1812"/>
        <v>0</v>
      </c>
      <c r="M9677">
        <f t="shared" ca="1" si="1812"/>
        <v>266</v>
      </c>
      <c r="N9677">
        <f t="shared" ca="1" si="1812"/>
        <v>0</v>
      </c>
      <c r="P9677" t="str">
        <f t="shared" si="1813"/>
        <v>Y</v>
      </c>
      <c r="Q9677" t="str">
        <f t="shared" si="1814"/>
        <v>N</v>
      </c>
      <c r="R9677">
        <f t="shared" si="1815"/>
        <v>99</v>
      </c>
      <c r="S9677">
        <f t="shared" si="1816"/>
        <v>0</v>
      </c>
      <c r="T9677" s="1">
        <v>49</v>
      </c>
    </row>
    <row r="9678" spans="3:20" x14ac:dyDescent="0.3">
      <c r="C9678">
        <v>9676</v>
      </c>
      <c r="D9678" s="1">
        <v>30</v>
      </c>
      <c r="E9678" s="1">
        <v>324</v>
      </c>
      <c r="F9678">
        <f t="shared" ca="1" si="1817"/>
        <v>0</v>
      </c>
      <c r="G9678">
        <f t="shared" ca="1" si="1818"/>
        <v>199</v>
      </c>
      <c r="H9678">
        <f t="shared" ca="1" si="1819"/>
        <v>324</v>
      </c>
      <c r="I9678">
        <f t="shared" ca="1" si="1820"/>
        <v>0</v>
      </c>
      <c r="J9678">
        <f t="shared" ca="1" si="1812"/>
        <v>0</v>
      </c>
      <c r="K9678">
        <f t="shared" ca="1" si="1812"/>
        <v>174</v>
      </c>
      <c r="L9678">
        <f t="shared" ca="1" si="1812"/>
        <v>0</v>
      </c>
      <c r="M9678">
        <f t="shared" ca="1" si="1812"/>
        <v>0</v>
      </c>
      <c r="N9678">
        <f t="shared" ca="1" si="1812"/>
        <v>229</v>
      </c>
      <c r="P9678" t="str">
        <f t="shared" si="1813"/>
        <v>N</v>
      </c>
      <c r="Q9678" t="str">
        <f t="shared" si="1814"/>
        <v>Y</v>
      </c>
      <c r="R9678">
        <f t="shared" si="1815"/>
        <v>0</v>
      </c>
      <c r="S9678">
        <f t="shared" si="1816"/>
        <v>324</v>
      </c>
      <c r="T9678" s="1">
        <v>50</v>
      </c>
    </row>
    <row r="9679" spans="3:20" x14ac:dyDescent="0.3">
      <c r="C9679">
        <v>9677</v>
      </c>
      <c r="D9679" s="1">
        <v>27</v>
      </c>
      <c r="E9679" s="1">
        <v>0</v>
      </c>
      <c r="F9679">
        <f t="shared" ca="1" si="1817"/>
        <v>0</v>
      </c>
      <c r="G9679">
        <f t="shared" ca="1" si="1818"/>
        <v>0</v>
      </c>
      <c r="H9679">
        <f t="shared" ca="1" si="1819"/>
        <v>0</v>
      </c>
      <c r="I9679">
        <f t="shared" ca="1" si="1820"/>
        <v>324</v>
      </c>
      <c r="J9679">
        <f t="shared" ca="1" si="1812"/>
        <v>0</v>
      </c>
      <c r="K9679">
        <f t="shared" ca="1" si="1812"/>
        <v>0</v>
      </c>
      <c r="L9679">
        <f t="shared" ca="1" si="1812"/>
        <v>174</v>
      </c>
      <c r="M9679">
        <f t="shared" ca="1" si="1812"/>
        <v>0</v>
      </c>
      <c r="N9679">
        <f t="shared" ca="1" si="1812"/>
        <v>0</v>
      </c>
      <c r="P9679" t="str">
        <f t="shared" si="1813"/>
        <v>Y</v>
      </c>
      <c r="Q9679" t="str">
        <f t="shared" si="1814"/>
        <v>N</v>
      </c>
      <c r="R9679">
        <f t="shared" si="1815"/>
        <v>274</v>
      </c>
      <c r="S9679">
        <f t="shared" si="1816"/>
        <v>0</v>
      </c>
      <c r="T9679" s="1">
        <v>137</v>
      </c>
    </row>
    <row r="9680" spans="3:20" x14ac:dyDescent="0.3">
      <c r="C9680">
        <v>9678</v>
      </c>
      <c r="D9680" s="1">
        <v>28</v>
      </c>
      <c r="E9680" s="1">
        <v>0</v>
      </c>
      <c r="F9680">
        <f t="shared" ca="1" si="1817"/>
        <v>0</v>
      </c>
      <c r="G9680">
        <f t="shared" ca="1" si="1818"/>
        <v>0</v>
      </c>
      <c r="H9680">
        <f t="shared" ca="1" si="1819"/>
        <v>0</v>
      </c>
      <c r="I9680">
        <f t="shared" ca="1" si="1820"/>
        <v>0</v>
      </c>
      <c r="J9680">
        <f t="shared" ca="1" si="1812"/>
        <v>324</v>
      </c>
      <c r="K9680">
        <f t="shared" ca="1" si="1812"/>
        <v>0</v>
      </c>
      <c r="L9680">
        <f t="shared" ca="1" si="1812"/>
        <v>0</v>
      </c>
      <c r="M9680">
        <f t="shared" ca="1" si="1812"/>
        <v>147</v>
      </c>
      <c r="N9680">
        <f t="shared" ca="1" si="1812"/>
        <v>0</v>
      </c>
      <c r="P9680" t="str">
        <f t="shared" si="1813"/>
        <v>N</v>
      </c>
      <c r="Q9680" t="str">
        <f t="shared" si="1814"/>
        <v>N</v>
      </c>
      <c r="R9680">
        <f t="shared" si="1815"/>
        <v>0</v>
      </c>
      <c r="S9680">
        <f t="shared" si="1816"/>
        <v>0</v>
      </c>
      <c r="T9680" s="1">
        <v>137</v>
      </c>
    </row>
    <row r="9681" spans="3:20" x14ac:dyDescent="0.3">
      <c r="C9681">
        <v>9679</v>
      </c>
      <c r="D9681" s="1">
        <v>29</v>
      </c>
      <c r="E9681" s="1">
        <v>135</v>
      </c>
      <c r="F9681">
        <f t="shared" ca="1" si="1817"/>
        <v>0</v>
      </c>
      <c r="G9681">
        <f t="shared" ca="1" si="1818"/>
        <v>90</v>
      </c>
      <c r="H9681">
        <f t="shared" ca="1" si="1819"/>
        <v>135</v>
      </c>
      <c r="I9681">
        <f t="shared" ca="1" si="1820"/>
        <v>0</v>
      </c>
      <c r="J9681">
        <f t="shared" ca="1" si="1812"/>
        <v>0</v>
      </c>
      <c r="K9681">
        <f t="shared" ca="1" si="1812"/>
        <v>324</v>
      </c>
      <c r="L9681">
        <f t="shared" ca="1" si="1812"/>
        <v>0</v>
      </c>
      <c r="M9681">
        <f t="shared" ca="1" si="1812"/>
        <v>0</v>
      </c>
      <c r="N9681">
        <f t="shared" ca="1" si="1812"/>
        <v>119</v>
      </c>
      <c r="P9681" t="str">
        <f t="shared" si="1813"/>
        <v>Y</v>
      </c>
      <c r="Q9681" t="str">
        <f t="shared" si="1814"/>
        <v>Y</v>
      </c>
      <c r="R9681">
        <f t="shared" si="1815"/>
        <v>75</v>
      </c>
      <c r="S9681">
        <f t="shared" si="1816"/>
        <v>135</v>
      </c>
      <c r="T9681" s="1">
        <v>32</v>
      </c>
    </row>
    <row r="9682" spans="3:20" x14ac:dyDescent="0.3">
      <c r="C9682">
        <v>9680</v>
      </c>
      <c r="D9682" s="1">
        <v>20</v>
      </c>
      <c r="E9682" s="1">
        <v>0</v>
      </c>
      <c r="F9682">
        <f t="shared" ca="1" si="1817"/>
        <v>0</v>
      </c>
      <c r="G9682">
        <f t="shared" ca="1" si="1818"/>
        <v>0</v>
      </c>
      <c r="H9682">
        <f t="shared" ca="1" si="1819"/>
        <v>0</v>
      </c>
      <c r="I9682">
        <f t="shared" ca="1" si="1820"/>
        <v>135</v>
      </c>
      <c r="J9682">
        <f t="shared" ca="1" si="1812"/>
        <v>0</v>
      </c>
      <c r="K9682">
        <f t="shared" ca="1" si="1812"/>
        <v>0</v>
      </c>
      <c r="L9682">
        <f t="shared" ca="1" si="1812"/>
        <v>324</v>
      </c>
      <c r="M9682">
        <f t="shared" ca="1" si="1812"/>
        <v>0</v>
      </c>
      <c r="N9682">
        <f t="shared" ca="1" si="1812"/>
        <v>0</v>
      </c>
      <c r="P9682" t="str">
        <f t="shared" si="1813"/>
        <v>N</v>
      </c>
      <c r="Q9682" t="str">
        <f t="shared" si="1814"/>
        <v>N</v>
      </c>
      <c r="R9682">
        <f t="shared" si="1815"/>
        <v>0</v>
      </c>
      <c r="S9682">
        <f t="shared" si="1816"/>
        <v>0</v>
      </c>
      <c r="T9682" s="1">
        <v>43</v>
      </c>
    </row>
    <row r="9683" spans="3:20" x14ac:dyDescent="0.3">
      <c r="C9683">
        <v>9681</v>
      </c>
      <c r="D9683" s="1">
        <v>27</v>
      </c>
      <c r="E9683" s="1">
        <v>0</v>
      </c>
      <c r="F9683">
        <f t="shared" ca="1" si="1817"/>
        <v>0</v>
      </c>
      <c r="G9683">
        <f t="shared" ca="1" si="1818"/>
        <v>0</v>
      </c>
      <c r="H9683">
        <f t="shared" ca="1" si="1819"/>
        <v>0</v>
      </c>
      <c r="I9683">
        <f t="shared" ca="1" si="1820"/>
        <v>0</v>
      </c>
      <c r="J9683">
        <f t="shared" ca="1" si="1812"/>
        <v>135</v>
      </c>
      <c r="K9683">
        <f t="shared" ca="1" si="1812"/>
        <v>0</v>
      </c>
      <c r="L9683">
        <f t="shared" ca="1" si="1812"/>
        <v>0</v>
      </c>
      <c r="M9683">
        <f t="shared" ca="1" si="1812"/>
        <v>304</v>
      </c>
      <c r="N9683">
        <f t="shared" ca="1" si="1812"/>
        <v>0</v>
      </c>
      <c r="P9683" t="str">
        <f t="shared" si="1813"/>
        <v>Y</v>
      </c>
      <c r="Q9683" t="str">
        <f t="shared" si="1814"/>
        <v>N</v>
      </c>
      <c r="R9683">
        <f t="shared" si="1815"/>
        <v>124</v>
      </c>
      <c r="S9683">
        <f t="shared" si="1816"/>
        <v>0</v>
      </c>
      <c r="T9683" s="1">
        <v>60</v>
      </c>
    </row>
    <row r="9684" spans="3:20" x14ac:dyDescent="0.3">
      <c r="C9684">
        <v>9682</v>
      </c>
      <c r="D9684" s="1">
        <v>22</v>
      </c>
      <c r="E9684" s="1">
        <v>177</v>
      </c>
      <c r="F9684">
        <f t="shared" ca="1" si="1817"/>
        <v>0</v>
      </c>
      <c r="G9684">
        <f t="shared" ca="1" si="1818"/>
        <v>255</v>
      </c>
      <c r="H9684">
        <f t="shared" ca="1" si="1819"/>
        <v>177</v>
      </c>
      <c r="I9684">
        <f t="shared" ca="1" si="1820"/>
        <v>0</v>
      </c>
      <c r="J9684">
        <f t="shared" ref="J9684:N9699" ca="1" si="1821">IF(J$1&gt;=$B$2,"NA",MAX(0,I9683-MAX(0,$D9683-SUM(OFFSET(J9683,0,0,1,$B$2-J$1)))))</f>
        <v>0</v>
      </c>
      <c r="K9684">
        <f t="shared" ca="1" si="1821"/>
        <v>135</v>
      </c>
      <c r="L9684">
        <f t="shared" ca="1" si="1821"/>
        <v>0</v>
      </c>
      <c r="M9684">
        <f t="shared" ca="1" si="1821"/>
        <v>0</v>
      </c>
      <c r="N9684">
        <f t="shared" ca="1" si="1821"/>
        <v>277</v>
      </c>
      <c r="P9684" t="str">
        <f t="shared" si="1813"/>
        <v>N</v>
      </c>
      <c r="Q9684" t="str">
        <f t="shared" si="1814"/>
        <v>Y</v>
      </c>
      <c r="R9684">
        <f t="shared" si="1815"/>
        <v>0</v>
      </c>
      <c r="S9684">
        <f t="shared" si="1816"/>
        <v>177</v>
      </c>
      <c r="T9684" s="1">
        <v>64</v>
      </c>
    </row>
    <row r="9685" spans="3:20" x14ac:dyDescent="0.3">
      <c r="C9685">
        <v>9683</v>
      </c>
      <c r="D9685" s="1">
        <v>22</v>
      </c>
      <c r="E9685" s="1">
        <v>0</v>
      </c>
      <c r="F9685">
        <f t="shared" ca="1" si="1817"/>
        <v>0</v>
      </c>
      <c r="G9685">
        <f t="shared" ca="1" si="1818"/>
        <v>0</v>
      </c>
      <c r="H9685">
        <f t="shared" ca="1" si="1819"/>
        <v>0</v>
      </c>
      <c r="I9685">
        <f t="shared" ca="1" si="1820"/>
        <v>177</v>
      </c>
      <c r="J9685">
        <f t="shared" ca="1" si="1821"/>
        <v>0</v>
      </c>
      <c r="K9685">
        <f t="shared" ca="1" si="1821"/>
        <v>0</v>
      </c>
      <c r="L9685">
        <f t="shared" ca="1" si="1821"/>
        <v>135</v>
      </c>
      <c r="M9685">
        <f t="shared" ca="1" si="1821"/>
        <v>0</v>
      </c>
      <c r="N9685">
        <f t="shared" ca="1" si="1821"/>
        <v>0</v>
      </c>
      <c r="P9685" t="str">
        <f t="shared" si="1813"/>
        <v>Y</v>
      </c>
      <c r="Q9685" t="str">
        <f t="shared" si="1814"/>
        <v>N</v>
      </c>
      <c r="R9685">
        <f t="shared" si="1815"/>
        <v>113</v>
      </c>
      <c r="S9685">
        <f t="shared" si="1816"/>
        <v>0</v>
      </c>
      <c r="T9685" s="1">
        <v>72</v>
      </c>
    </row>
    <row r="9686" spans="3:20" x14ac:dyDescent="0.3">
      <c r="C9686">
        <v>9684</v>
      </c>
      <c r="D9686" s="1">
        <v>32</v>
      </c>
      <c r="E9686" s="1">
        <v>0</v>
      </c>
      <c r="F9686">
        <f t="shared" ca="1" si="1817"/>
        <v>0</v>
      </c>
      <c r="G9686">
        <f t="shared" ca="1" si="1818"/>
        <v>0</v>
      </c>
      <c r="H9686">
        <f t="shared" ca="1" si="1819"/>
        <v>0</v>
      </c>
      <c r="I9686">
        <f t="shared" ca="1" si="1820"/>
        <v>0</v>
      </c>
      <c r="J9686">
        <f t="shared" ca="1" si="1821"/>
        <v>177</v>
      </c>
      <c r="K9686">
        <f t="shared" ca="1" si="1821"/>
        <v>0</v>
      </c>
      <c r="L9686">
        <f t="shared" ca="1" si="1821"/>
        <v>0</v>
      </c>
      <c r="M9686">
        <f t="shared" ca="1" si="1821"/>
        <v>113</v>
      </c>
      <c r="N9686">
        <f t="shared" ca="1" si="1821"/>
        <v>0</v>
      </c>
      <c r="P9686" t="str">
        <f t="shared" si="1813"/>
        <v>N</v>
      </c>
      <c r="Q9686" t="str">
        <f t="shared" si="1814"/>
        <v>N</v>
      </c>
      <c r="R9686">
        <f t="shared" si="1815"/>
        <v>0</v>
      </c>
      <c r="S9686">
        <f t="shared" si="1816"/>
        <v>0</v>
      </c>
      <c r="T9686" s="1">
        <v>41</v>
      </c>
    </row>
    <row r="9687" spans="3:20" x14ac:dyDescent="0.3">
      <c r="C9687">
        <v>9685</v>
      </c>
      <c r="D9687" s="1">
        <v>24</v>
      </c>
      <c r="E9687" s="1">
        <v>190</v>
      </c>
      <c r="F9687">
        <f t="shared" ca="1" si="1817"/>
        <v>0</v>
      </c>
      <c r="G9687">
        <f t="shared" ca="1" si="1818"/>
        <v>57</v>
      </c>
      <c r="H9687">
        <f t="shared" ca="1" si="1819"/>
        <v>190</v>
      </c>
      <c r="I9687">
        <f t="shared" ca="1" si="1820"/>
        <v>0</v>
      </c>
      <c r="J9687">
        <f t="shared" ca="1" si="1821"/>
        <v>0</v>
      </c>
      <c r="K9687">
        <f t="shared" ca="1" si="1821"/>
        <v>177</v>
      </c>
      <c r="L9687">
        <f t="shared" ca="1" si="1821"/>
        <v>0</v>
      </c>
      <c r="M9687">
        <f t="shared" ca="1" si="1821"/>
        <v>0</v>
      </c>
      <c r="N9687">
        <f t="shared" ca="1" si="1821"/>
        <v>81</v>
      </c>
      <c r="P9687" t="str">
        <f t="shared" si="1813"/>
        <v>Y</v>
      </c>
      <c r="Q9687" t="str">
        <f t="shared" si="1814"/>
        <v>Y</v>
      </c>
      <c r="R9687">
        <f t="shared" si="1815"/>
        <v>123</v>
      </c>
      <c r="S9687">
        <f t="shared" si="1816"/>
        <v>190</v>
      </c>
      <c r="T9687" s="1">
        <v>47</v>
      </c>
    </row>
    <row r="9688" spans="3:20" x14ac:dyDescent="0.3">
      <c r="C9688">
        <v>9686</v>
      </c>
      <c r="D9688" s="1">
        <v>20</v>
      </c>
      <c r="E9688" s="1">
        <v>0</v>
      </c>
      <c r="F9688">
        <f t="shared" ca="1" si="1817"/>
        <v>0</v>
      </c>
      <c r="G9688">
        <f t="shared" ca="1" si="1818"/>
        <v>0</v>
      </c>
      <c r="H9688">
        <f t="shared" ca="1" si="1819"/>
        <v>0</v>
      </c>
      <c r="I9688">
        <f t="shared" ca="1" si="1820"/>
        <v>190</v>
      </c>
      <c r="J9688">
        <f t="shared" ca="1" si="1821"/>
        <v>0</v>
      </c>
      <c r="K9688">
        <f t="shared" ca="1" si="1821"/>
        <v>0</v>
      </c>
      <c r="L9688">
        <f t="shared" ca="1" si="1821"/>
        <v>177</v>
      </c>
      <c r="M9688">
        <f t="shared" ca="1" si="1821"/>
        <v>0</v>
      </c>
      <c r="N9688">
        <f t="shared" ca="1" si="1821"/>
        <v>0</v>
      </c>
      <c r="P9688" t="str">
        <f t="shared" si="1813"/>
        <v>N</v>
      </c>
      <c r="Q9688" t="str">
        <f t="shared" si="1814"/>
        <v>N</v>
      </c>
      <c r="R9688">
        <f t="shared" si="1815"/>
        <v>0</v>
      </c>
      <c r="S9688">
        <f t="shared" si="1816"/>
        <v>0</v>
      </c>
      <c r="T9688" s="1">
        <v>76</v>
      </c>
    </row>
    <row r="9689" spans="3:20" x14ac:dyDescent="0.3">
      <c r="C9689">
        <v>9687</v>
      </c>
      <c r="D9689" s="1">
        <v>36</v>
      </c>
      <c r="E9689" s="1">
        <v>0</v>
      </c>
      <c r="F9689">
        <f t="shared" ca="1" si="1817"/>
        <v>0</v>
      </c>
      <c r="G9689">
        <f t="shared" ca="1" si="1818"/>
        <v>0</v>
      </c>
      <c r="H9689">
        <f t="shared" ca="1" si="1819"/>
        <v>0</v>
      </c>
      <c r="I9689">
        <f t="shared" ca="1" si="1820"/>
        <v>0</v>
      </c>
      <c r="J9689">
        <f t="shared" ca="1" si="1821"/>
        <v>190</v>
      </c>
      <c r="K9689">
        <f t="shared" ca="1" si="1821"/>
        <v>0</v>
      </c>
      <c r="L9689">
        <f t="shared" ca="1" si="1821"/>
        <v>0</v>
      </c>
      <c r="M9689">
        <f t="shared" ca="1" si="1821"/>
        <v>157</v>
      </c>
      <c r="N9689">
        <f t="shared" ca="1" si="1821"/>
        <v>0</v>
      </c>
      <c r="P9689" t="str">
        <f t="shared" si="1813"/>
        <v>Y</v>
      </c>
      <c r="Q9689" t="str">
        <f t="shared" si="1814"/>
        <v>N</v>
      </c>
      <c r="R9689">
        <f t="shared" si="1815"/>
        <v>239</v>
      </c>
      <c r="S9689">
        <f t="shared" si="1816"/>
        <v>0</v>
      </c>
      <c r="T9689" s="1">
        <v>67</v>
      </c>
    </row>
    <row r="9690" spans="3:20" x14ac:dyDescent="0.3">
      <c r="C9690">
        <v>9688</v>
      </c>
      <c r="D9690" s="1">
        <v>22</v>
      </c>
      <c r="E9690" s="1">
        <v>298</v>
      </c>
      <c r="F9690">
        <f t="shared" ca="1" si="1817"/>
        <v>0</v>
      </c>
      <c r="G9690">
        <f t="shared" ca="1" si="1818"/>
        <v>99</v>
      </c>
      <c r="H9690">
        <f t="shared" ca="1" si="1819"/>
        <v>298</v>
      </c>
      <c r="I9690">
        <f t="shared" ca="1" si="1820"/>
        <v>0</v>
      </c>
      <c r="J9690">
        <f t="shared" ca="1" si="1821"/>
        <v>0</v>
      </c>
      <c r="K9690">
        <f t="shared" ca="1" si="1821"/>
        <v>190</v>
      </c>
      <c r="L9690">
        <f t="shared" ca="1" si="1821"/>
        <v>0</v>
      </c>
      <c r="M9690">
        <f t="shared" ca="1" si="1821"/>
        <v>0</v>
      </c>
      <c r="N9690">
        <f t="shared" ca="1" si="1821"/>
        <v>121</v>
      </c>
      <c r="P9690" t="str">
        <f t="shared" si="1813"/>
        <v>N</v>
      </c>
      <c r="Q9690" t="str">
        <f t="shared" si="1814"/>
        <v>Y</v>
      </c>
      <c r="R9690">
        <f t="shared" si="1815"/>
        <v>0</v>
      </c>
      <c r="S9690">
        <f t="shared" si="1816"/>
        <v>298</v>
      </c>
      <c r="T9690" s="1">
        <v>172</v>
      </c>
    </row>
    <row r="9691" spans="3:20" x14ac:dyDescent="0.3">
      <c r="C9691">
        <v>9689</v>
      </c>
      <c r="D9691" s="1">
        <v>28</v>
      </c>
      <c r="E9691" s="1">
        <v>0</v>
      </c>
      <c r="F9691">
        <f t="shared" ca="1" si="1817"/>
        <v>0</v>
      </c>
      <c r="G9691">
        <f t="shared" ca="1" si="1818"/>
        <v>0</v>
      </c>
      <c r="H9691">
        <f t="shared" ca="1" si="1819"/>
        <v>0</v>
      </c>
      <c r="I9691">
        <f t="shared" ca="1" si="1820"/>
        <v>298</v>
      </c>
      <c r="J9691">
        <f t="shared" ca="1" si="1821"/>
        <v>0</v>
      </c>
      <c r="K9691">
        <f t="shared" ca="1" si="1821"/>
        <v>0</v>
      </c>
      <c r="L9691">
        <f t="shared" ca="1" si="1821"/>
        <v>190</v>
      </c>
      <c r="M9691">
        <f t="shared" ca="1" si="1821"/>
        <v>0</v>
      </c>
      <c r="N9691">
        <f t="shared" ca="1" si="1821"/>
        <v>0</v>
      </c>
      <c r="P9691" t="str">
        <f t="shared" si="1813"/>
        <v>Y</v>
      </c>
      <c r="Q9691" t="str">
        <f t="shared" si="1814"/>
        <v>N</v>
      </c>
      <c r="R9691">
        <f t="shared" si="1815"/>
        <v>126</v>
      </c>
      <c r="S9691">
        <f t="shared" si="1816"/>
        <v>0</v>
      </c>
      <c r="T9691" s="1">
        <v>88</v>
      </c>
    </row>
    <row r="9692" spans="3:20" x14ac:dyDescent="0.3">
      <c r="C9692">
        <v>9690</v>
      </c>
      <c r="D9692" s="1">
        <v>34</v>
      </c>
      <c r="E9692" s="1">
        <v>0</v>
      </c>
      <c r="F9692">
        <f t="shared" ca="1" si="1817"/>
        <v>0</v>
      </c>
      <c r="G9692">
        <f t="shared" ca="1" si="1818"/>
        <v>0</v>
      </c>
      <c r="H9692">
        <f t="shared" ca="1" si="1819"/>
        <v>0</v>
      </c>
      <c r="I9692">
        <f t="shared" ca="1" si="1820"/>
        <v>0</v>
      </c>
      <c r="J9692">
        <f t="shared" ca="1" si="1821"/>
        <v>298</v>
      </c>
      <c r="K9692">
        <f t="shared" ca="1" si="1821"/>
        <v>0</v>
      </c>
      <c r="L9692">
        <f t="shared" ca="1" si="1821"/>
        <v>0</v>
      </c>
      <c r="M9692">
        <f t="shared" ca="1" si="1821"/>
        <v>162</v>
      </c>
      <c r="N9692">
        <f t="shared" ca="1" si="1821"/>
        <v>0</v>
      </c>
      <c r="P9692" t="str">
        <f t="shared" si="1813"/>
        <v>N</v>
      </c>
      <c r="Q9692" t="str">
        <f t="shared" si="1814"/>
        <v>N</v>
      </c>
      <c r="R9692">
        <f t="shared" si="1815"/>
        <v>0</v>
      </c>
      <c r="S9692">
        <f t="shared" si="1816"/>
        <v>0</v>
      </c>
      <c r="T9692" s="1">
        <v>38</v>
      </c>
    </row>
    <row r="9693" spans="3:20" x14ac:dyDescent="0.3">
      <c r="C9693">
        <v>9691</v>
      </c>
      <c r="D9693" s="1">
        <v>41</v>
      </c>
      <c r="E9693" s="1">
        <v>211</v>
      </c>
      <c r="F9693">
        <f t="shared" ca="1" si="1817"/>
        <v>0</v>
      </c>
      <c r="G9693">
        <f t="shared" ca="1" si="1818"/>
        <v>87</v>
      </c>
      <c r="H9693">
        <f t="shared" ca="1" si="1819"/>
        <v>211</v>
      </c>
      <c r="I9693">
        <f t="shared" ca="1" si="1820"/>
        <v>0</v>
      </c>
      <c r="J9693">
        <f t="shared" ca="1" si="1821"/>
        <v>0</v>
      </c>
      <c r="K9693">
        <f t="shared" ca="1" si="1821"/>
        <v>298</v>
      </c>
      <c r="L9693">
        <f t="shared" ca="1" si="1821"/>
        <v>0</v>
      </c>
      <c r="M9693">
        <f t="shared" ca="1" si="1821"/>
        <v>0</v>
      </c>
      <c r="N9693">
        <f t="shared" ca="1" si="1821"/>
        <v>128</v>
      </c>
      <c r="P9693" t="str">
        <f t="shared" si="1813"/>
        <v>Y</v>
      </c>
      <c r="Q9693" t="str">
        <f t="shared" si="1814"/>
        <v>Y</v>
      </c>
      <c r="R9693">
        <f t="shared" si="1815"/>
        <v>94</v>
      </c>
      <c r="S9693">
        <f t="shared" si="1816"/>
        <v>211</v>
      </c>
      <c r="T9693" s="1">
        <v>49</v>
      </c>
    </row>
    <row r="9694" spans="3:20" x14ac:dyDescent="0.3">
      <c r="C9694">
        <v>9692</v>
      </c>
      <c r="D9694" s="1">
        <v>24</v>
      </c>
      <c r="E9694" s="1">
        <v>0</v>
      </c>
      <c r="F9694">
        <f t="shared" ca="1" si="1817"/>
        <v>0</v>
      </c>
      <c r="G9694">
        <f t="shared" ca="1" si="1818"/>
        <v>0</v>
      </c>
      <c r="H9694">
        <f t="shared" ca="1" si="1819"/>
        <v>0</v>
      </c>
      <c r="I9694">
        <f t="shared" ca="1" si="1820"/>
        <v>211</v>
      </c>
      <c r="J9694">
        <f t="shared" ca="1" si="1821"/>
        <v>0</v>
      </c>
      <c r="K9694">
        <f t="shared" ca="1" si="1821"/>
        <v>0</v>
      </c>
      <c r="L9694">
        <f t="shared" ca="1" si="1821"/>
        <v>298</v>
      </c>
      <c r="M9694">
        <f t="shared" ca="1" si="1821"/>
        <v>0</v>
      </c>
      <c r="N9694">
        <f t="shared" ca="1" si="1821"/>
        <v>0</v>
      </c>
      <c r="P9694" t="str">
        <f t="shared" si="1813"/>
        <v>N</v>
      </c>
      <c r="Q9694" t="str">
        <f t="shared" si="1814"/>
        <v>N</v>
      </c>
      <c r="R9694">
        <f t="shared" si="1815"/>
        <v>0</v>
      </c>
      <c r="S9694">
        <f t="shared" si="1816"/>
        <v>0</v>
      </c>
      <c r="T9694" s="1">
        <v>45</v>
      </c>
    </row>
    <row r="9695" spans="3:20" x14ac:dyDescent="0.3">
      <c r="C9695">
        <v>9693</v>
      </c>
      <c r="D9695" s="1">
        <v>24</v>
      </c>
      <c r="E9695" s="1">
        <v>0</v>
      </c>
      <c r="F9695">
        <f t="shared" ca="1" si="1817"/>
        <v>0</v>
      </c>
      <c r="G9695">
        <f t="shared" ca="1" si="1818"/>
        <v>0</v>
      </c>
      <c r="H9695">
        <f t="shared" ca="1" si="1819"/>
        <v>0</v>
      </c>
      <c r="I9695">
        <f t="shared" ca="1" si="1820"/>
        <v>0</v>
      </c>
      <c r="J9695">
        <f t="shared" ca="1" si="1821"/>
        <v>211</v>
      </c>
      <c r="K9695">
        <f t="shared" ca="1" si="1821"/>
        <v>0</v>
      </c>
      <c r="L9695">
        <f t="shared" ca="1" si="1821"/>
        <v>0</v>
      </c>
      <c r="M9695">
        <f t="shared" ca="1" si="1821"/>
        <v>274</v>
      </c>
      <c r="N9695">
        <f t="shared" ca="1" si="1821"/>
        <v>0</v>
      </c>
      <c r="P9695" t="str">
        <f t="shared" si="1813"/>
        <v>Y</v>
      </c>
      <c r="Q9695" t="str">
        <f t="shared" si="1814"/>
        <v>N</v>
      </c>
      <c r="R9695">
        <f t="shared" si="1815"/>
        <v>200</v>
      </c>
      <c r="S9695">
        <f t="shared" si="1816"/>
        <v>0</v>
      </c>
      <c r="T9695" s="1">
        <v>117</v>
      </c>
    </row>
    <row r="9696" spans="3:20" x14ac:dyDescent="0.3">
      <c r="C9696">
        <v>9694</v>
      </c>
      <c r="D9696" s="1">
        <v>22</v>
      </c>
      <c r="E9696" s="1">
        <v>281</v>
      </c>
      <c r="F9696">
        <f t="shared" ca="1" si="1817"/>
        <v>0</v>
      </c>
      <c r="G9696">
        <f t="shared" ca="1" si="1818"/>
        <v>228</v>
      </c>
      <c r="H9696">
        <f t="shared" ca="1" si="1819"/>
        <v>281</v>
      </c>
      <c r="I9696">
        <f t="shared" ca="1" si="1820"/>
        <v>0</v>
      </c>
      <c r="J9696">
        <f t="shared" ca="1" si="1821"/>
        <v>0</v>
      </c>
      <c r="K9696">
        <f t="shared" ca="1" si="1821"/>
        <v>211</v>
      </c>
      <c r="L9696">
        <f t="shared" ca="1" si="1821"/>
        <v>0</v>
      </c>
      <c r="M9696">
        <f t="shared" ca="1" si="1821"/>
        <v>0</v>
      </c>
      <c r="N9696">
        <f t="shared" ca="1" si="1821"/>
        <v>250</v>
      </c>
      <c r="P9696" t="str">
        <f t="shared" si="1813"/>
        <v>N</v>
      </c>
      <c r="Q9696" t="str">
        <f t="shared" si="1814"/>
        <v>Y</v>
      </c>
      <c r="R9696">
        <f t="shared" si="1815"/>
        <v>0</v>
      </c>
      <c r="S9696">
        <f t="shared" si="1816"/>
        <v>281</v>
      </c>
      <c r="T9696" s="1">
        <v>83</v>
      </c>
    </row>
    <row r="9697" spans="3:20" x14ac:dyDescent="0.3">
      <c r="C9697">
        <v>9695</v>
      </c>
      <c r="D9697" s="1">
        <v>29</v>
      </c>
      <c r="E9697" s="1">
        <v>0</v>
      </c>
      <c r="F9697">
        <f t="shared" ca="1" si="1817"/>
        <v>0</v>
      </c>
      <c r="G9697">
        <f t="shared" ca="1" si="1818"/>
        <v>0</v>
      </c>
      <c r="H9697">
        <f t="shared" ca="1" si="1819"/>
        <v>0</v>
      </c>
      <c r="I9697">
        <f t="shared" ca="1" si="1820"/>
        <v>281</v>
      </c>
      <c r="J9697">
        <f t="shared" ca="1" si="1821"/>
        <v>0</v>
      </c>
      <c r="K9697">
        <f t="shared" ca="1" si="1821"/>
        <v>0</v>
      </c>
      <c r="L9697">
        <f t="shared" ca="1" si="1821"/>
        <v>211</v>
      </c>
      <c r="M9697">
        <f t="shared" ca="1" si="1821"/>
        <v>0</v>
      </c>
      <c r="N9697">
        <f t="shared" ca="1" si="1821"/>
        <v>0</v>
      </c>
      <c r="P9697" t="str">
        <f t="shared" si="1813"/>
        <v>Y</v>
      </c>
      <c r="Q9697" t="str">
        <f t="shared" si="1814"/>
        <v>N</v>
      </c>
      <c r="R9697">
        <f t="shared" si="1815"/>
        <v>198</v>
      </c>
      <c r="S9697">
        <f t="shared" si="1816"/>
        <v>0</v>
      </c>
      <c r="T9697" s="1">
        <v>63</v>
      </c>
    </row>
    <row r="9698" spans="3:20" x14ac:dyDescent="0.3">
      <c r="C9698">
        <v>9696</v>
      </c>
      <c r="D9698" s="1">
        <v>27</v>
      </c>
      <c r="E9698" s="1">
        <v>0</v>
      </c>
      <c r="F9698">
        <f t="shared" ca="1" si="1817"/>
        <v>0</v>
      </c>
      <c r="G9698">
        <f t="shared" ca="1" si="1818"/>
        <v>0</v>
      </c>
      <c r="H9698">
        <f t="shared" ca="1" si="1819"/>
        <v>0</v>
      </c>
      <c r="I9698">
        <f t="shared" ca="1" si="1820"/>
        <v>0</v>
      </c>
      <c r="J9698">
        <f t="shared" ca="1" si="1821"/>
        <v>281</v>
      </c>
      <c r="K9698">
        <f t="shared" ca="1" si="1821"/>
        <v>0</v>
      </c>
      <c r="L9698">
        <f t="shared" ca="1" si="1821"/>
        <v>0</v>
      </c>
      <c r="M9698">
        <f t="shared" ca="1" si="1821"/>
        <v>182</v>
      </c>
      <c r="N9698">
        <f t="shared" ca="1" si="1821"/>
        <v>0</v>
      </c>
      <c r="P9698" t="str">
        <f t="shared" si="1813"/>
        <v>N</v>
      </c>
      <c r="Q9698" t="str">
        <f t="shared" si="1814"/>
        <v>N</v>
      </c>
      <c r="R9698">
        <f t="shared" si="1815"/>
        <v>0</v>
      </c>
      <c r="S9698">
        <f t="shared" si="1816"/>
        <v>0</v>
      </c>
      <c r="T9698" s="1">
        <v>135</v>
      </c>
    </row>
    <row r="9699" spans="3:20" x14ac:dyDescent="0.3">
      <c r="C9699">
        <v>9697</v>
      </c>
      <c r="D9699" s="1">
        <v>36</v>
      </c>
      <c r="E9699" s="1">
        <v>267</v>
      </c>
      <c r="F9699">
        <f t="shared" ca="1" si="1817"/>
        <v>0</v>
      </c>
      <c r="G9699">
        <f t="shared" ca="1" si="1818"/>
        <v>119</v>
      </c>
      <c r="H9699">
        <f t="shared" ca="1" si="1819"/>
        <v>267</v>
      </c>
      <c r="I9699">
        <f t="shared" ca="1" si="1820"/>
        <v>0</v>
      </c>
      <c r="J9699">
        <f t="shared" ca="1" si="1821"/>
        <v>0</v>
      </c>
      <c r="K9699">
        <f t="shared" ca="1" si="1821"/>
        <v>281</v>
      </c>
      <c r="L9699">
        <f t="shared" ca="1" si="1821"/>
        <v>0</v>
      </c>
      <c r="M9699">
        <f t="shared" ca="1" si="1821"/>
        <v>0</v>
      </c>
      <c r="N9699">
        <f t="shared" ca="1" si="1821"/>
        <v>155</v>
      </c>
      <c r="P9699" t="str">
        <f t="shared" si="1813"/>
        <v>Y</v>
      </c>
      <c r="Q9699" t="str">
        <f t="shared" si="1814"/>
        <v>Y</v>
      </c>
      <c r="R9699">
        <f t="shared" si="1815"/>
        <v>130</v>
      </c>
      <c r="S9699">
        <f t="shared" si="1816"/>
        <v>267</v>
      </c>
      <c r="T9699" s="1">
        <v>32</v>
      </c>
    </row>
    <row r="9700" spans="3:20" x14ac:dyDescent="0.3">
      <c r="C9700">
        <v>9698</v>
      </c>
      <c r="D9700" s="1">
        <v>25</v>
      </c>
      <c r="E9700" s="1">
        <v>0</v>
      </c>
      <c r="F9700">
        <f t="shared" ca="1" si="1817"/>
        <v>0</v>
      </c>
      <c r="G9700">
        <f t="shared" ca="1" si="1818"/>
        <v>0</v>
      </c>
      <c r="H9700">
        <f t="shared" ca="1" si="1819"/>
        <v>0</v>
      </c>
      <c r="I9700">
        <f t="shared" ca="1" si="1820"/>
        <v>267</v>
      </c>
      <c r="J9700">
        <f t="shared" ref="J9700:N9715" ca="1" si="1822">IF(J$1&gt;=$B$2,"NA",MAX(0,I9699-MAX(0,$D9699-SUM(OFFSET(J9699,0,0,1,$B$2-J$1)))))</f>
        <v>0</v>
      </c>
      <c r="K9700">
        <f t="shared" ca="1" si="1822"/>
        <v>0</v>
      </c>
      <c r="L9700">
        <f t="shared" ca="1" si="1822"/>
        <v>281</v>
      </c>
      <c r="M9700">
        <f t="shared" ca="1" si="1822"/>
        <v>0</v>
      </c>
      <c r="N9700">
        <f t="shared" ca="1" si="1822"/>
        <v>0</v>
      </c>
      <c r="P9700" t="str">
        <f t="shared" si="1813"/>
        <v>N</v>
      </c>
      <c r="Q9700" t="str">
        <f t="shared" si="1814"/>
        <v>N</v>
      </c>
      <c r="R9700">
        <f t="shared" si="1815"/>
        <v>0</v>
      </c>
      <c r="S9700">
        <f t="shared" si="1816"/>
        <v>0</v>
      </c>
      <c r="T9700" s="1">
        <v>98</v>
      </c>
    </row>
    <row r="9701" spans="3:20" x14ac:dyDescent="0.3">
      <c r="C9701">
        <v>9699</v>
      </c>
      <c r="D9701" s="1">
        <v>21</v>
      </c>
      <c r="E9701" s="1">
        <v>0</v>
      </c>
      <c r="F9701">
        <f t="shared" ca="1" si="1817"/>
        <v>0</v>
      </c>
      <c r="G9701">
        <f t="shared" ca="1" si="1818"/>
        <v>0</v>
      </c>
      <c r="H9701">
        <f t="shared" ca="1" si="1819"/>
        <v>0</v>
      </c>
      <c r="I9701">
        <f t="shared" ca="1" si="1820"/>
        <v>0</v>
      </c>
      <c r="J9701">
        <f t="shared" ca="1" si="1822"/>
        <v>267</v>
      </c>
      <c r="K9701">
        <f t="shared" ca="1" si="1822"/>
        <v>0</v>
      </c>
      <c r="L9701">
        <f t="shared" ca="1" si="1822"/>
        <v>0</v>
      </c>
      <c r="M9701">
        <f t="shared" ca="1" si="1822"/>
        <v>256</v>
      </c>
      <c r="N9701">
        <f t="shared" ca="1" si="1822"/>
        <v>0</v>
      </c>
      <c r="P9701" t="str">
        <f t="shared" si="1813"/>
        <v>Y</v>
      </c>
      <c r="Q9701" t="str">
        <f t="shared" si="1814"/>
        <v>N</v>
      </c>
      <c r="R9701">
        <f t="shared" si="1815"/>
        <v>266</v>
      </c>
      <c r="S9701">
        <f t="shared" si="1816"/>
        <v>0</v>
      </c>
      <c r="T9701" s="1">
        <v>137</v>
      </c>
    </row>
    <row r="9702" spans="3:20" x14ac:dyDescent="0.3">
      <c r="C9702">
        <v>9700</v>
      </c>
      <c r="D9702" s="1">
        <v>29</v>
      </c>
      <c r="E9702" s="1">
        <v>269</v>
      </c>
      <c r="F9702">
        <f t="shared" ca="1" si="1817"/>
        <v>0</v>
      </c>
      <c r="G9702">
        <f t="shared" ca="1" si="1818"/>
        <v>206</v>
      </c>
      <c r="H9702">
        <f t="shared" ca="1" si="1819"/>
        <v>269</v>
      </c>
      <c r="I9702">
        <f t="shared" ca="1" si="1820"/>
        <v>0</v>
      </c>
      <c r="J9702">
        <f t="shared" ca="1" si="1822"/>
        <v>0</v>
      </c>
      <c r="K9702">
        <f t="shared" ca="1" si="1822"/>
        <v>267</v>
      </c>
      <c r="L9702">
        <f t="shared" ca="1" si="1822"/>
        <v>0</v>
      </c>
      <c r="M9702">
        <f t="shared" ca="1" si="1822"/>
        <v>0</v>
      </c>
      <c r="N9702">
        <f t="shared" ca="1" si="1822"/>
        <v>235</v>
      </c>
      <c r="P9702" t="str">
        <f t="shared" si="1813"/>
        <v>N</v>
      </c>
      <c r="Q9702" t="str">
        <f t="shared" si="1814"/>
        <v>Y</v>
      </c>
      <c r="R9702">
        <f t="shared" si="1815"/>
        <v>0</v>
      </c>
      <c r="S9702">
        <f t="shared" si="1816"/>
        <v>269</v>
      </c>
      <c r="T9702" s="1">
        <v>129</v>
      </c>
    </row>
    <row r="9703" spans="3:20" x14ac:dyDescent="0.3">
      <c r="C9703">
        <v>9701</v>
      </c>
      <c r="D9703" s="1">
        <v>23</v>
      </c>
      <c r="E9703" s="1">
        <v>0</v>
      </c>
      <c r="F9703">
        <f t="shared" ca="1" si="1817"/>
        <v>0</v>
      </c>
      <c r="G9703">
        <f t="shared" ca="1" si="1818"/>
        <v>0</v>
      </c>
      <c r="H9703">
        <f t="shared" ca="1" si="1819"/>
        <v>0</v>
      </c>
      <c r="I9703">
        <f t="shared" ca="1" si="1820"/>
        <v>269</v>
      </c>
      <c r="J9703">
        <f t="shared" ca="1" si="1822"/>
        <v>0</v>
      </c>
      <c r="K9703">
        <f t="shared" ca="1" si="1822"/>
        <v>0</v>
      </c>
      <c r="L9703">
        <f t="shared" ca="1" si="1822"/>
        <v>267</v>
      </c>
      <c r="M9703">
        <f t="shared" ca="1" si="1822"/>
        <v>0</v>
      </c>
      <c r="N9703">
        <f t="shared" ca="1" si="1822"/>
        <v>0</v>
      </c>
      <c r="P9703" t="str">
        <f t="shared" si="1813"/>
        <v>Y</v>
      </c>
      <c r="Q9703" t="str">
        <f t="shared" si="1814"/>
        <v>N</v>
      </c>
      <c r="R9703">
        <f t="shared" si="1815"/>
        <v>140</v>
      </c>
      <c r="S9703">
        <f t="shared" si="1816"/>
        <v>0</v>
      </c>
      <c r="T9703" s="1">
        <v>48</v>
      </c>
    </row>
    <row r="9704" spans="3:20" x14ac:dyDescent="0.3">
      <c r="C9704">
        <v>9702</v>
      </c>
      <c r="D9704" s="1">
        <v>30</v>
      </c>
      <c r="E9704" s="1">
        <v>0</v>
      </c>
      <c r="F9704">
        <f t="shared" ca="1" si="1817"/>
        <v>0</v>
      </c>
      <c r="G9704">
        <f t="shared" ca="1" si="1818"/>
        <v>0</v>
      </c>
      <c r="H9704">
        <f t="shared" ca="1" si="1819"/>
        <v>0</v>
      </c>
      <c r="I9704">
        <f t="shared" ca="1" si="1820"/>
        <v>0</v>
      </c>
      <c r="J9704">
        <f t="shared" ca="1" si="1822"/>
        <v>269</v>
      </c>
      <c r="K9704">
        <f t="shared" ca="1" si="1822"/>
        <v>0</v>
      </c>
      <c r="L9704">
        <f t="shared" ca="1" si="1822"/>
        <v>0</v>
      </c>
      <c r="M9704">
        <f t="shared" ca="1" si="1822"/>
        <v>244</v>
      </c>
      <c r="N9704">
        <f t="shared" ca="1" si="1822"/>
        <v>0</v>
      </c>
      <c r="P9704" t="str">
        <f t="shared" si="1813"/>
        <v>N</v>
      </c>
      <c r="Q9704" t="str">
        <f t="shared" si="1814"/>
        <v>N</v>
      </c>
      <c r="R9704">
        <f t="shared" si="1815"/>
        <v>0</v>
      </c>
      <c r="S9704">
        <f t="shared" si="1816"/>
        <v>0</v>
      </c>
      <c r="T9704" s="1">
        <v>92</v>
      </c>
    </row>
    <row r="9705" spans="3:20" x14ac:dyDescent="0.3">
      <c r="C9705">
        <v>9703</v>
      </c>
      <c r="D9705" s="1">
        <v>31</v>
      </c>
      <c r="E9705" s="1">
        <v>265</v>
      </c>
      <c r="F9705">
        <f t="shared" ca="1" si="1817"/>
        <v>0</v>
      </c>
      <c r="G9705">
        <f t="shared" ca="1" si="1818"/>
        <v>183</v>
      </c>
      <c r="H9705">
        <f t="shared" ca="1" si="1819"/>
        <v>265</v>
      </c>
      <c r="I9705">
        <f t="shared" ca="1" si="1820"/>
        <v>0</v>
      </c>
      <c r="J9705">
        <f t="shared" ca="1" si="1822"/>
        <v>0</v>
      </c>
      <c r="K9705">
        <f t="shared" ca="1" si="1822"/>
        <v>269</v>
      </c>
      <c r="L9705">
        <f t="shared" ca="1" si="1822"/>
        <v>0</v>
      </c>
      <c r="M9705">
        <f t="shared" ca="1" si="1822"/>
        <v>0</v>
      </c>
      <c r="N9705">
        <f t="shared" ca="1" si="1822"/>
        <v>214</v>
      </c>
      <c r="P9705" t="str">
        <f t="shared" si="1813"/>
        <v>Y</v>
      </c>
      <c r="Q9705" t="str">
        <f t="shared" si="1814"/>
        <v>Y</v>
      </c>
      <c r="R9705">
        <f t="shared" si="1815"/>
        <v>177</v>
      </c>
      <c r="S9705">
        <f t="shared" si="1816"/>
        <v>265</v>
      </c>
      <c r="T9705" s="1">
        <v>106</v>
      </c>
    </row>
    <row r="9706" spans="3:20" x14ac:dyDescent="0.3">
      <c r="C9706">
        <v>9704</v>
      </c>
      <c r="D9706" s="1">
        <v>32</v>
      </c>
      <c r="E9706" s="1">
        <v>0</v>
      </c>
      <c r="F9706">
        <f t="shared" ca="1" si="1817"/>
        <v>0</v>
      </c>
      <c r="G9706">
        <f t="shared" ca="1" si="1818"/>
        <v>0</v>
      </c>
      <c r="H9706">
        <f t="shared" ca="1" si="1819"/>
        <v>0</v>
      </c>
      <c r="I9706">
        <f t="shared" ca="1" si="1820"/>
        <v>265</v>
      </c>
      <c r="J9706">
        <f t="shared" ca="1" si="1822"/>
        <v>0</v>
      </c>
      <c r="K9706">
        <f t="shared" ca="1" si="1822"/>
        <v>0</v>
      </c>
      <c r="L9706">
        <f t="shared" ca="1" si="1822"/>
        <v>269</v>
      </c>
      <c r="M9706">
        <f t="shared" ca="1" si="1822"/>
        <v>0</v>
      </c>
      <c r="N9706">
        <f t="shared" ca="1" si="1822"/>
        <v>0</v>
      </c>
      <c r="P9706" t="str">
        <f t="shared" si="1813"/>
        <v>N</v>
      </c>
      <c r="Q9706" t="str">
        <f t="shared" si="1814"/>
        <v>N</v>
      </c>
      <c r="R9706">
        <f t="shared" si="1815"/>
        <v>0</v>
      </c>
      <c r="S9706">
        <f t="shared" si="1816"/>
        <v>0</v>
      </c>
      <c r="T9706" s="1">
        <v>71</v>
      </c>
    </row>
    <row r="9707" spans="3:20" x14ac:dyDescent="0.3">
      <c r="C9707">
        <v>9705</v>
      </c>
      <c r="D9707" s="1">
        <v>33</v>
      </c>
      <c r="E9707" s="1">
        <v>0</v>
      </c>
      <c r="F9707">
        <f t="shared" ca="1" si="1817"/>
        <v>0</v>
      </c>
      <c r="G9707">
        <f t="shared" ca="1" si="1818"/>
        <v>0</v>
      </c>
      <c r="H9707">
        <f t="shared" ca="1" si="1819"/>
        <v>0</v>
      </c>
      <c r="I9707">
        <f t="shared" ca="1" si="1820"/>
        <v>0</v>
      </c>
      <c r="J9707">
        <f t="shared" ca="1" si="1822"/>
        <v>265</v>
      </c>
      <c r="K9707">
        <f t="shared" ca="1" si="1822"/>
        <v>0</v>
      </c>
      <c r="L9707">
        <f t="shared" ca="1" si="1822"/>
        <v>0</v>
      </c>
      <c r="M9707">
        <f t="shared" ca="1" si="1822"/>
        <v>237</v>
      </c>
      <c r="N9707">
        <f t="shared" ca="1" si="1822"/>
        <v>0</v>
      </c>
      <c r="P9707" t="str">
        <f t="shared" si="1813"/>
        <v>Y</v>
      </c>
      <c r="Q9707" t="str">
        <f t="shared" si="1814"/>
        <v>N</v>
      </c>
      <c r="R9707">
        <f t="shared" si="1815"/>
        <v>138</v>
      </c>
      <c r="S9707">
        <f t="shared" si="1816"/>
        <v>0</v>
      </c>
      <c r="T9707" s="1">
        <v>88</v>
      </c>
    </row>
    <row r="9708" spans="3:20" x14ac:dyDescent="0.3">
      <c r="C9708">
        <v>9706</v>
      </c>
      <c r="D9708" s="1">
        <v>28</v>
      </c>
      <c r="E9708" s="1">
        <v>252</v>
      </c>
      <c r="F9708">
        <f t="shared" ca="1" si="1817"/>
        <v>0</v>
      </c>
      <c r="G9708">
        <f t="shared" ca="1" si="1818"/>
        <v>176</v>
      </c>
      <c r="H9708">
        <f t="shared" ca="1" si="1819"/>
        <v>252</v>
      </c>
      <c r="I9708">
        <f t="shared" ca="1" si="1820"/>
        <v>0</v>
      </c>
      <c r="J9708">
        <f t="shared" ca="1" si="1822"/>
        <v>0</v>
      </c>
      <c r="K9708">
        <f t="shared" ca="1" si="1822"/>
        <v>265</v>
      </c>
      <c r="L9708">
        <f t="shared" ca="1" si="1822"/>
        <v>0</v>
      </c>
      <c r="M9708">
        <f t="shared" ca="1" si="1822"/>
        <v>0</v>
      </c>
      <c r="N9708">
        <f t="shared" ca="1" si="1822"/>
        <v>204</v>
      </c>
      <c r="P9708" t="str">
        <f t="shared" si="1813"/>
        <v>N</v>
      </c>
      <c r="Q9708" t="str">
        <f t="shared" si="1814"/>
        <v>Y</v>
      </c>
      <c r="R9708">
        <f t="shared" si="1815"/>
        <v>0</v>
      </c>
      <c r="S9708">
        <f t="shared" si="1816"/>
        <v>252</v>
      </c>
      <c r="T9708" s="1">
        <v>50</v>
      </c>
    </row>
    <row r="9709" spans="3:20" x14ac:dyDescent="0.3">
      <c r="C9709">
        <v>9707</v>
      </c>
      <c r="D9709" s="1">
        <v>23</v>
      </c>
      <c r="E9709" s="1">
        <v>0</v>
      </c>
      <c r="F9709">
        <f t="shared" ca="1" si="1817"/>
        <v>0</v>
      </c>
      <c r="G9709">
        <f t="shared" ca="1" si="1818"/>
        <v>0</v>
      </c>
      <c r="H9709">
        <f t="shared" ca="1" si="1819"/>
        <v>0</v>
      </c>
      <c r="I9709">
        <f t="shared" ca="1" si="1820"/>
        <v>252</v>
      </c>
      <c r="J9709">
        <f t="shared" ca="1" si="1822"/>
        <v>0</v>
      </c>
      <c r="K9709">
        <f t="shared" ca="1" si="1822"/>
        <v>0</v>
      </c>
      <c r="L9709">
        <f t="shared" ca="1" si="1822"/>
        <v>265</v>
      </c>
      <c r="M9709">
        <f t="shared" ca="1" si="1822"/>
        <v>0</v>
      </c>
      <c r="N9709">
        <f t="shared" ca="1" si="1822"/>
        <v>0</v>
      </c>
      <c r="P9709" t="str">
        <f t="shared" si="1813"/>
        <v>Y</v>
      </c>
      <c r="Q9709" t="str">
        <f t="shared" si="1814"/>
        <v>N</v>
      </c>
      <c r="R9709">
        <f t="shared" si="1815"/>
        <v>202</v>
      </c>
      <c r="S9709">
        <f t="shared" si="1816"/>
        <v>0</v>
      </c>
      <c r="T9709" s="1">
        <v>99</v>
      </c>
    </row>
    <row r="9710" spans="3:20" x14ac:dyDescent="0.3">
      <c r="C9710">
        <v>9708</v>
      </c>
      <c r="D9710" s="1">
        <v>31</v>
      </c>
      <c r="E9710" s="1">
        <v>0</v>
      </c>
      <c r="F9710">
        <f t="shared" ca="1" si="1817"/>
        <v>0</v>
      </c>
      <c r="G9710">
        <f t="shared" ca="1" si="1818"/>
        <v>0</v>
      </c>
      <c r="H9710">
        <f t="shared" ca="1" si="1819"/>
        <v>0</v>
      </c>
      <c r="I9710">
        <f t="shared" ca="1" si="1820"/>
        <v>0</v>
      </c>
      <c r="J9710">
        <f t="shared" ca="1" si="1822"/>
        <v>252</v>
      </c>
      <c r="K9710">
        <f t="shared" ca="1" si="1822"/>
        <v>0</v>
      </c>
      <c r="L9710">
        <f t="shared" ca="1" si="1822"/>
        <v>0</v>
      </c>
      <c r="M9710">
        <f t="shared" ca="1" si="1822"/>
        <v>242</v>
      </c>
      <c r="N9710">
        <f t="shared" ca="1" si="1822"/>
        <v>0</v>
      </c>
      <c r="P9710" t="str">
        <f t="shared" si="1813"/>
        <v>N</v>
      </c>
      <c r="Q9710" t="str">
        <f t="shared" si="1814"/>
        <v>N</v>
      </c>
      <c r="R9710">
        <f t="shared" si="1815"/>
        <v>0</v>
      </c>
      <c r="S9710">
        <f t="shared" si="1816"/>
        <v>0</v>
      </c>
      <c r="T9710" s="1">
        <v>103</v>
      </c>
    </row>
    <row r="9711" spans="3:20" x14ac:dyDescent="0.3">
      <c r="C9711">
        <v>9709</v>
      </c>
      <c r="D9711" s="1">
        <v>30</v>
      </c>
      <c r="E9711" s="1">
        <v>242</v>
      </c>
      <c r="F9711">
        <f t="shared" ca="1" si="1817"/>
        <v>0</v>
      </c>
      <c r="G9711">
        <f t="shared" ca="1" si="1818"/>
        <v>181</v>
      </c>
      <c r="H9711">
        <f t="shared" ca="1" si="1819"/>
        <v>242</v>
      </c>
      <c r="I9711">
        <f t="shared" ca="1" si="1820"/>
        <v>0</v>
      </c>
      <c r="J9711">
        <f t="shared" ca="1" si="1822"/>
        <v>0</v>
      </c>
      <c r="K9711">
        <f t="shared" ca="1" si="1822"/>
        <v>252</v>
      </c>
      <c r="L9711">
        <f t="shared" ca="1" si="1822"/>
        <v>0</v>
      </c>
      <c r="M9711">
        <f t="shared" ca="1" si="1822"/>
        <v>0</v>
      </c>
      <c r="N9711">
        <f t="shared" ca="1" si="1822"/>
        <v>211</v>
      </c>
      <c r="P9711" t="str">
        <f t="shared" si="1813"/>
        <v>Y</v>
      </c>
      <c r="Q9711" t="str">
        <f t="shared" si="1814"/>
        <v>Y</v>
      </c>
      <c r="R9711">
        <f t="shared" si="1815"/>
        <v>155</v>
      </c>
      <c r="S9711">
        <f t="shared" si="1816"/>
        <v>242</v>
      </c>
      <c r="T9711" s="1">
        <v>72</v>
      </c>
    </row>
    <row r="9712" spans="3:20" x14ac:dyDescent="0.3">
      <c r="C9712">
        <v>9710</v>
      </c>
      <c r="D9712" s="1">
        <v>32</v>
      </c>
      <c r="E9712" s="1">
        <v>0</v>
      </c>
      <c r="F9712">
        <f t="shared" ca="1" si="1817"/>
        <v>0</v>
      </c>
      <c r="G9712">
        <f t="shared" ca="1" si="1818"/>
        <v>0</v>
      </c>
      <c r="H9712">
        <f t="shared" ca="1" si="1819"/>
        <v>0</v>
      </c>
      <c r="I9712">
        <f t="shared" ca="1" si="1820"/>
        <v>242</v>
      </c>
      <c r="J9712">
        <f t="shared" ca="1" si="1822"/>
        <v>0</v>
      </c>
      <c r="K9712">
        <f t="shared" ca="1" si="1822"/>
        <v>0</v>
      </c>
      <c r="L9712">
        <f t="shared" ca="1" si="1822"/>
        <v>252</v>
      </c>
      <c r="M9712">
        <f t="shared" ca="1" si="1822"/>
        <v>0</v>
      </c>
      <c r="N9712">
        <f t="shared" ca="1" si="1822"/>
        <v>0</v>
      </c>
      <c r="P9712" t="str">
        <f t="shared" si="1813"/>
        <v>N</v>
      </c>
      <c r="Q9712" t="str">
        <f t="shared" si="1814"/>
        <v>N</v>
      </c>
      <c r="R9712">
        <f t="shared" si="1815"/>
        <v>0</v>
      </c>
      <c r="S9712">
        <f t="shared" si="1816"/>
        <v>0</v>
      </c>
      <c r="T9712" s="1">
        <v>83</v>
      </c>
    </row>
    <row r="9713" spans="3:20" x14ac:dyDescent="0.3">
      <c r="C9713">
        <v>9711</v>
      </c>
      <c r="D9713" s="1">
        <v>40</v>
      </c>
      <c r="E9713" s="1">
        <v>0</v>
      </c>
      <c r="F9713">
        <f t="shared" ca="1" si="1817"/>
        <v>0</v>
      </c>
      <c r="G9713">
        <f t="shared" ca="1" si="1818"/>
        <v>0</v>
      </c>
      <c r="H9713">
        <f t="shared" ca="1" si="1819"/>
        <v>0</v>
      </c>
      <c r="I9713">
        <f t="shared" ca="1" si="1820"/>
        <v>0</v>
      </c>
      <c r="J9713">
        <f t="shared" ca="1" si="1822"/>
        <v>242</v>
      </c>
      <c r="K9713">
        <f t="shared" ca="1" si="1822"/>
        <v>0</v>
      </c>
      <c r="L9713">
        <f t="shared" ca="1" si="1822"/>
        <v>0</v>
      </c>
      <c r="M9713">
        <f t="shared" ca="1" si="1822"/>
        <v>220</v>
      </c>
      <c r="N9713">
        <f t="shared" ca="1" si="1822"/>
        <v>0</v>
      </c>
      <c r="P9713" t="str">
        <f t="shared" si="1813"/>
        <v>Y</v>
      </c>
      <c r="Q9713" t="str">
        <f t="shared" si="1814"/>
        <v>N</v>
      </c>
      <c r="R9713">
        <f t="shared" si="1815"/>
        <v>119</v>
      </c>
      <c r="S9713">
        <f t="shared" si="1816"/>
        <v>0</v>
      </c>
      <c r="T9713" s="1">
        <v>87</v>
      </c>
    </row>
    <row r="9714" spans="3:20" x14ac:dyDescent="0.3">
      <c r="C9714">
        <v>9712</v>
      </c>
      <c r="D9714" s="1">
        <v>30</v>
      </c>
      <c r="E9714" s="1">
        <v>137</v>
      </c>
      <c r="F9714">
        <f t="shared" ca="1" si="1817"/>
        <v>0</v>
      </c>
      <c r="G9714">
        <f t="shared" ca="1" si="1818"/>
        <v>150</v>
      </c>
      <c r="H9714">
        <f t="shared" ca="1" si="1819"/>
        <v>137</v>
      </c>
      <c r="I9714">
        <f t="shared" ca="1" si="1820"/>
        <v>0</v>
      </c>
      <c r="J9714">
        <f t="shared" ca="1" si="1822"/>
        <v>0</v>
      </c>
      <c r="K9714">
        <f t="shared" ca="1" si="1822"/>
        <v>242</v>
      </c>
      <c r="L9714">
        <f t="shared" ca="1" si="1822"/>
        <v>0</v>
      </c>
      <c r="M9714">
        <f t="shared" ca="1" si="1822"/>
        <v>0</v>
      </c>
      <c r="N9714">
        <f t="shared" ca="1" si="1822"/>
        <v>180</v>
      </c>
      <c r="P9714" t="str">
        <f t="shared" si="1813"/>
        <v>N</v>
      </c>
      <c r="Q9714" t="str">
        <f t="shared" si="1814"/>
        <v>Y</v>
      </c>
      <c r="R9714">
        <f t="shared" si="1815"/>
        <v>0</v>
      </c>
      <c r="S9714">
        <f t="shared" si="1816"/>
        <v>137</v>
      </c>
      <c r="T9714" s="1">
        <v>32</v>
      </c>
    </row>
    <row r="9715" spans="3:20" x14ac:dyDescent="0.3">
      <c r="C9715">
        <v>9713</v>
      </c>
      <c r="D9715" s="1">
        <v>25</v>
      </c>
      <c r="E9715" s="1">
        <v>0</v>
      </c>
      <c r="F9715">
        <f t="shared" ca="1" si="1817"/>
        <v>0</v>
      </c>
      <c r="G9715">
        <f t="shared" ca="1" si="1818"/>
        <v>0</v>
      </c>
      <c r="H9715">
        <f t="shared" ca="1" si="1819"/>
        <v>0</v>
      </c>
      <c r="I9715">
        <f t="shared" ca="1" si="1820"/>
        <v>137</v>
      </c>
      <c r="J9715">
        <f t="shared" ca="1" si="1822"/>
        <v>0</v>
      </c>
      <c r="K9715">
        <f t="shared" ca="1" si="1822"/>
        <v>0</v>
      </c>
      <c r="L9715">
        <f t="shared" ca="1" si="1822"/>
        <v>242</v>
      </c>
      <c r="M9715">
        <f t="shared" ca="1" si="1822"/>
        <v>0</v>
      </c>
      <c r="N9715">
        <f t="shared" ca="1" si="1822"/>
        <v>0</v>
      </c>
      <c r="P9715" t="str">
        <f t="shared" si="1813"/>
        <v>Y</v>
      </c>
      <c r="Q9715" t="str">
        <f t="shared" si="1814"/>
        <v>N</v>
      </c>
      <c r="R9715">
        <f t="shared" si="1815"/>
        <v>105</v>
      </c>
      <c r="S9715">
        <f t="shared" si="1816"/>
        <v>0</v>
      </c>
      <c r="T9715" s="1">
        <v>56</v>
      </c>
    </row>
    <row r="9716" spans="3:20" x14ac:dyDescent="0.3">
      <c r="C9716">
        <v>9714</v>
      </c>
      <c r="D9716" s="1">
        <v>29</v>
      </c>
      <c r="E9716" s="1">
        <v>0</v>
      </c>
      <c r="F9716">
        <f t="shared" ca="1" si="1817"/>
        <v>0</v>
      </c>
      <c r="G9716">
        <f t="shared" ca="1" si="1818"/>
        <v>0</v>
      </c>
      <c r="H9716">
        <f t="shared" ca="1" si="1819"/>
        <v>0</v>
      </c>
      <c r="I9716">
        <f t="shared" ca="1" si="1820"/>
        <v>0</v>
      </c>
      <c r="J9716">
        <f t="shared" ref="J9716:N9731" ca="1" si="1823">IF(J$1&gt;=$B$2,"NA",MAX(0,I9715-MAX(0,$D9715-SUM(OFFSET(J9715,0,0,1,$B$2-J$1)))))</f>
        <v>137</v>
      </c>
      <c r="K9716">
        <f t="shared" ca="1" si="1823"/>
        <v>0</v>
      </c>
      <c r="L9716">
        <f t="shared" ca="1" si="1823"/>
        <v>0</v>
      </c>
      <c r="M9716">
        <f t="shared" ca="1" si="1823"/>
        <v>217</v>
      </c>
      <c r="N9716">
        <f t="shared" ca="1" si="1823"/>
        <v>0</v>
      </c>
      <c r="P9716" t="str">
        <f t="shared" si="1813"/>
        <v>N</v>
      </c>
      <c r="Q9716" t="str">
        <f t="shared" si="1814"/>
        <v>N</v>
      </c>
      <c r="R9716">
        <f t="shared" si="1815"/>
        <v>0</v>
      </c>
      <c r="S9716">
        <f t="shared" si="1816"/>
        <v>0</v>
      </c>
      <c r="T9716" s="1">
        <v>49</v>
      </c>
    </row>
    <row r="9717" spans="3:20" x14ac:dyDescent="0.3">
      <c r="C9717">
        <v>9715</v>
      </c>
      <c r="D9717" s="1">
        <v>24</v>
      </c>
      <c r="E9717" s="1">
        <v>194</v>
      </c>
      <c r="F9717">
        <f t="shared" ca="1" si="1817"/>
        <v>0</v>
      </c>
      <c r="G9717">
        <f t="shared" ca="1" si="1818"/>
        <v>164</v>
      </c>
      <c r="H9717">
        <f t="shared" ca="1" si="1819"/>
        <v>194</v>
      </c>
      <c r="I9717">
        <f t="shared" ca="1" si="1820"/>
        <v>0</v>
      </c>
      <c r="J9717">
        <f t="shared" ca="1" si="1823"/>
        <v>0</v>
      </c>
      <c r="K9717">
        <f t="shared" ca="1" si="1823"/>
        <v>137</v>
      </c>
      <c r="L9717">
        <f t="shared" ca="1" si="1823"/>
        <v>0</v>
      </c>
      <c r="M9717">
        <f t="shared" ca="1" si="1823"/>
        <v>0</v>
      </c>
      <c r="N9717">
        <f t="shared" ca="1" si="1823"/>
        <v>188</v>
      </c>
      <c r="P9717" t="str">
        <f t="shared" si="1813"/>
        <v>Y</v>
      </c>
      <c r="Q9717" t="str">
        <f t="shared" si="1814"/>
        <v>Y</v>
      </c>
      <c r="R9717">
        <f t="shared" si="1815"/>
        <v>103</v>
      </c>
      <c r="S9717">
        <f t="shared" si="1816"/>
        <v>194</v>
      </c>
      <c r="T9717" s="1">
        <v>53</v>
      </c>
    </row>
    <row r="9718" spans="3:20" x14ac:dyDescent="0.3">
      <c r="C9718">
        <v>9716</v>
      </c>
      <c r="D9718" s="1">
        <v>20</v>
      </c>
      <c r="E9718" s="1">
        <v>0</v>
      </c>
      <c r="F9718">
        <f t="shared" ca="1" si="1817"/>
        <v>0</v>
      </c>
      <c r="G9718">
        <f t="shared" ca="1" si="1818"/>
        <v>0</v>
      </c>
      <c r="H9718">
        <f t="shared" ca="1" si="1819"/>
        <v>0</v>
      </c>
      <c r="I9718">
        <f t="shared" ca="1" si="1820"/>
        <v>194</v>
      </c>
      <c r="J9718">
        <f t="shared" ca="1" si="1823"/>
        <v>0</v>
      </c>
      <c r="K9718">
        <f t="shared" ca="1" si="1823"/>
        <v>0</v>
      </c>
      <c r="L9718">
        <f t="shared" ca="1" si="1823"/>
        <v>137</v>
      </c>
      <c r="M9718">
        <f t="shared" ca="1" si="1823"/>
        <v>0</v>
      </c>
      <c r="N9718">
        <f t="shared" ca="1" si="1823"/>
        <v>0</v>
      </c>
      <c r="P9718" t="str">
        <f t="shared" si="1813"/>
        <v>N</v>
      </c>
      <c r="Q9718" t="str">
        <f t="shared" si="1814"/>
        <v>N</v>
      </c>
      <c r="R9718">
        <f t="shared" si="1815"/>
        <v>0</v>
      </c>
      <c r="S9718">
        <f t="shared" si="1816"/>
        <v>0</v>
      </c>
      <c r="T9718" s="1">
        <v>50</v>
      </c>
    </row>
    <row r="9719" spans="3:20" x14ac:dyDescent="0.3">
      <c r="C9719">
        <v>9717</v>
      </c>
      <c r="D9719" s="1">
        <v>28</v>
      </c>
      <c r="E9719" s="1">
        <v>0</v>
      </c>
      <c r="F9719">
        <f t="shared" ca="1" si="1817"/>
        <v>0</v>
      </c>
      <c r="G9719">
        <f t="shared" ca="1" si="1818"/>
        <v>0</v>
      </c>
      <c r="H9719">
        <f t="shared" ca="1" si="1819"/>
        <v>0</v>
      </c>
      <c r="I9719">
        <f t="shared" ca="1" si="1820"/>
        <v>0</v>
      </c>
      <c r="J9719">
        <f t="shared" ca="1" si="1823"/>
        <v>194</v>
      </c>
      <c r="K9719">
        <f t="shared" ca="1" si="1823"/>
        <v>0</v>
      </c>
      <c r="L9719">
        <f t="shared" ca="1" si="1823"/>
        <v>0</v>
      </c>
      <c r="M9719">
        <f t="shared" ca="1" si="1823"/>
        <v>117</v>
      </c>
      <c r="N9719">
        <f t="shared" ca="1" si="1823"/>
        <v>0</v>
      </c>
      <c r="P9719" t="str">
        <f t="shared" si="1813"/>
        <v>Y</v>
      </c>
      <c r="Q9719" t="str">
        <f t="shared" si="1814"/>
        <v>N</v>
      </c>
      <c r="R9719">
        <f t="shared" si="1815"/>
        <v>174</v>
      </c>
      <c r="S9719">
        <f t="shared" si="1816"/>
        <v>0</v>
      </c>
      <c r="T9719" s="1">
        <v>91</v>
      </c>
    </row>
    <row r="9720" spans="3:20" x14ac:dyDescent="0.3">
      <c r="C9720">
        <v>9718</v>
      </c>
      <c r="D9720" s="1">
        <v>31</v>
      </c>
      <c r="E9720" s="1">
        <v>234</v>
      </c>
      <c r="F9720">
        <f t="shared" ca="1" si="1817"/>
        <v>0</v>
      </c>
      <c r="G9720">
        <f t="shared" ca="1" si="1818"/>
        <v>58</v>
      </c>
      <c r="H9720">
        <f t="shared" ca="1" si="1819"/>
        <v>234</v>
      </c>
      <c r="I9720">
        <f t="shared" ca="1" si="1820"/>
        <v>0</v>
      </c>
      <c r="J9720">
        <f t="shared" ca="1" si="1823"/>
        <v>0</v>
      </c>
      <c r="K9720">
        <f t="shared" ca="1" si="1823"/>
        <v>194</v>
      </c>
      <c r="L9720">
        <f t="shared" ca="1" si="1823"/>
        <v>0</v>
      </c>
      <c r="M9720">
        <f t="shared" ca="1" si="1823"/>
        <v>0</v>
      </c>
      <c r="N9720">
        <f t="shared" ca="1" si="1823"/>
        <v>89</v>
      </c>
      <c r="P9720" t="str">
        <f t="shared" si="1813"/>
        <v>N</v>
      </c>
      <c r="Q9720" t="str">
        <f t="shared" si="1814"/>
        <v>Y</v>
      </c>
      <c r="R9720">
        <f t="shared" si="1815"/>
        <v>0</v>
      </c>
      <c r="S9720">
        <f t="shared" si="1816"/>
        <v>234</v>
      </c>
      <c r="T9720" s="1">
        <v>83</v>
      </c>
    </row>
    <row r="9721" spans="3:20" x14ac:dyDescent="0.3">
      <c r="C9721">
        <v>9719</v>
      </c>
      <c r="D9721" s="1">
        <v>31</v>
      </c>
      <c r="E9721" s="1">
        <v>0</v>
      </c>
      <c r="F9721">
        <f t="shared" ca="1" si="1817"/>
        <v>0</v>
      </c>
      <c r="G9721">
        <f t="shared" ca="1" si="1818"/>
        <v>0</v>
      </c>
      <c r="H9721">
        <f t="shared" ca="1" si="1819"/>
        <v>0</v>
      </c>
      <c r="I9721">
        <f t="shared" ca="1" si="1820"/>
        <v>234</v>
      </c>
      <c r="J9721">
        <f t="shared" ca="1" si="1823"/>
        <v>0</v>
      </c>
      <c r="K9721">
        <f t="shared" ca="1" si="1823"/>
        <v>0</v>
      </c>
      <c r="L9721">
        <f t="shared" ca="1" si="1823"/>
        <v>194</v>
      </c>
      <c r="M9721">
        <f t="shared" ca="1" si="1823"/>
        <v>0</v>
      </c>
      <c r="N9721">
        <f t="shared" ca="1" si="1823"/>
        <v>0</v>
      </c>
      <c r="P9721" t="str">
        <f t="shared" si="1813"/>
        <v>Y</v>
      </c>
      <c r="Q9721" t="str">
        <f t="shared" si="1814"/>
        <v>N</v>
      </c>
      <c r="R9721">
        <f t="shared" si="1815"/>
        <v>151</v>
      </c>
      <c r="S9721">
        <f t="shared" si="1816"/>
        <v>0</v>
      </c>
      <c r="T9721" s="1">
        <v>84</v>
      </c>
    </row>
    <row r="9722" spans="3:20" x14ac:dyDescent="0.3">
      <c r="C9722">
        <v>9720</v>
      </c>
      <c r="D9722" s="1">
        <v>23</v>
      </c>
      <c r="E9722" s="1">
        <v>0</v>
      </c>
      <c r="F9722">
        <f t="shared" ca="1" si="1817"/>
        <v>0</v>
      </c>
      <c r="G9722">
        <f t="shared" ca="1" si="1818"/>
        <v>0</v>
      </c>
      <c r="H9722">
        <f t="shared" ca="1" si="1819"/>
        <v>0</v>
      </c>
      <c r="I9722">
        <f t="shared" ca="1" si="1820"/>
        <v>0</v>
      </c>
      <c r="J9722">
        <f t="shared" ca="1" si="1823"/>
        <v>234</v>
      </c>
      <c r="K9722">
        <f t="shared" ca="1" si="1823"/>
        <v>0</v>
      </c>
      <c r="L9722">
        <f t="shared" ca="1" si="1823"/>
        <v>0</v>
      </c>
      <c r="M9722">
        <f t="shared" ca="1" si="1823"/>
        <v>163</v>
      </c>
      <c r="N9722">
        <f t="shared" ca="1" si="1823"/>
        <v>0</v>
      </c>
      <c r="P9722" t="str">
        <f t="shared" si="1813"/>
        <v>N</v>
      </c>
      <c r="Q9722" t="str">
        <f t="shared" si="1814"/>
        <v>N</v>
      </c>
      <c r="R9722">
        <f t="shared" si="1815"/>
        <v>0</v>
      </c>
      <c r="S9722">
        <f t="shared" si="1816"/>
        <v>0</v>
      </c>
      <c r="T9722" s="1">
        <v>67</v>
      </c>
    </row>
    <row r="9723" spans="3:20" x14ac:dyDescent="0.3">
      <c r="C9723">
        <v>9721</v>
      </c>
      <c r="D9723" s="1">
        <v>34</v>
      </c>
      <c r="E9723" s="1">
        <v>156</v>
      </c>
      <c r="F9723">
        <f t="shared" ca="1" si="1817"/>
        <v>0</v>
      </c>
      <c r="G9723">
        <f t="shared" ca="1" si="1818"/>
        <v>106</v>
      </c>
      <c r="H9723">
        <f t="shared" ca="1" si="1819"/>
        <v>156</v>
      </c>
      <c r="I9723">
        <f t="shared" ca="1" si="1820"/>
        <v>0</v>
      </c>
      <c r="J9723">
        <f t="shared" ca="1" si="1823"/>
        <v>0</v>
      </c>
      <c r="K9723">
        <f t="shared" ca="1" si="1823"/>
        <v>234</v>
      </c>
      <c r="L9723">
        <f t="shared" ca="1" si="1823"/>
        <v>0</v>
      </c>
      <c r="M9723">
        <f t="shared" ca="1" si="1823"/>
        <v>0</v>
      </c>
      <c r="N9723">
        <f t="shared" ca="1" si="1823"/>
        <v>140</v>
      </c>
      <c r="P9723" t="str">
        <f t="shared" si="1813"/>
        <v>Y</v>
      </c>
      <c r="Q9723" t="str">
        <f t="shared" si="1814"/>
        <v>Y</v>
      </c>
      <c r="R9723">
        <f t="shared" si="1815"/>
        <v>82</v>
      </c>
      <c r="S9723">
        <f t="shared" si="1816"/>
        <v>156</v>
      </c>
      <c r="T9723" s="1">
        <v>50</v>
      </c>
    </row>
    <row r="9724" spans="3:20" x14ac:dyDescent="0.3">
      <c r="C9724">
        <v>9722</v>
      </c>
      <c r="D9724" s="1">
        <v>34</v>
      </c>
      <c r="E9724" s="1">
        <v>0</v>
      </c>
      <c r="F9724">
        <f t="shared" ca="1" si="1817"/>
        <v>0</v>
      </c>
      <c r="G9724">
        <f t="shared" ca="1" si="1818"/>
        <v>0</v>
      </c>
      <c r="H9724">
        <f t="shared" ca="1" si="1819"/>
        <v>0</v>
      </c>
      <c r="I9724">
        <f t="shared" ca="1" si="1820"/>
        <v>156</v>
      </c>
      <c r="J9724">
        <f t="shared" ca="1" si="1823"/>
        <v>0</v>
      </c>
      <c r="K9724">
        <f t="shared" ca="1" si="1823"/>
        <v>0</v>
      </c>
      <c r="L9724">
        <f t="shared" ca="1" si="1823"/>
        <v>234</v>
      </c>
      <c r="M9724">
        <f t="shared" ca="1" si="1823"/>
        <v>0</v>
      </c>
      <c r="N9724">
        <f t="shared" ca="1" si="1823"/>
        <v>0</v>
      </c>
      <c r="P9724" t="str">
        <f t="shared" si="1813"/>
        <v>N</v>
      </c>
      <c r="Q9724" t="str">
        <f t="shared" si="1814"/>
        <v>N</v>
      </c>
      <c r="R9724">
        <f t="shared" si="1815"/>
        <v>0</v>
      </c>
      <c r="S9724">
        <f t="shared" si="1816"/>
        <v>0</v>
      </c>
      <c r="T9724" s="1">
        <v>32</v>
      </c>
    </row>
    <row r="9725" spans="3:20" x14ac:dyDescent="0.3">
      <c r="C9725">
        <v>9723</v>
      </c>
      <c r="D9725" s="1">
        <v>27</v>
      </c>
      <c r="E9725" s="1">
        <v>0</v>
      </c>
      <c r="F9725">
        <f t="shared" ca="1" si="1817"/>
        <v>0</v>
      </c>
      <c r="G9725">
        <f t="shared" ca="1" si="1818"/>
        <v>0</v>
      </c>
      <c r="H9725">
        <f t="shared" ca="1" si="1819"/>
        <v>0</v>
      </c>
      <c r="I9725">
        <f t="shared" ca="1" si="1820"/>
        <v>0</v>
      </c>
      <c r="J9725">
        <f t="shared" ca="1" si="1823"/>
        <v>156</v>
      </c>
      <c r="K9725">
        <f t="shared" ca="1" si="1823"/>
        <v>0</v>
      </c>
      <c r="L9725">
        <f t="shared" ca="1" si="1823"/>
        <v>0</v>
      </c>
      <c r="M9725">
        <f t="shared" ca="1" si="1823"/>
        <v>200</v>
      </c>
      <c r="N9725">
        <f t="shared" ca="1" si="1823"/>
        <v>0</v>
      </c>
      <c r="P9725" t="str">
        <f t="shared" si="1813"/>
        <v>Y</v>
      </c>
      <c r="Q9725" t="str">
        <f t="shared" si="1814"/>
        <v>N</v>
      </c>
      <c r="R9725">
        <f t="shared" si="1815"/>
        <v>127</v>
      </c>
      <c r="S9725">
        <f t="shared" si="1816"/>
        <v>0</v>
      </c>
      <c r="T9725" s="1">
        <v>74</v>
      </c>
    </row>
    <row r="9726" spans="3:20" x14ac:dyDescent="0.3">
      <c r="C9726">
        <v>9724</v>
      </c>
      <c r="D9726" s="1">
        <v>20</v>
      </c>
      <c r="E9726" s="1">
        <v>166</v>
      </c>
      <c r="F9726">
        <f t="shared" ca="1" si="1817"/>
        <v>0</v>
      </c>
      <c r="G9726">
        <f t="shared" ca="1" si="1818"/>
        <v>153</v>
      </c>
      <c r="H9726">
        <f t="shared" ca="1" si="1819"/>
        <v>166</v>
      </c>
      <c r="I9726">
        <f t="shared" ca="1" si="1820"/>
        <v>0</v>
      </c>
      <c r="J9726">
        <f t="shared" ca="1" si="1823"/>
        <v>0</v>
      </c>
      <c r="K9726">
        <f t="shared" ca="1" si="1823"/>
        <v>156</v>
      </c>
      <c r="L9726">
        <f t="shared" ca="1" si="1823"/>
        <v>0</v>
      </c>
      <c r="M9726">
        <f t="shared" ca="1" si="1823"/>
        <v>0</v>
      </c>
      <c r="N9726">
        <f t="shared" ca="1" si="1823"/>
        <v>173</v>
      </c>
      <c r="P9726" t="str">
        <f t="shared" si="1813"/>
        <v>N</v>
      </c>
      <c r="Q9726" t="str">
        <f t="shared" si="1814"/>
        <v>Y</v>
      </c>
      <c r="R9726">
        <f t="shared" si="1815"/>
        <v>0</v>
      </c>
      <c r="S9726">
        <f t="shared" si="1816"/>
        <v>166</v>
      </c>
      <c r="T9726" s="1">
        <v>53</v>
      </c>
    </row>
    <row r="9727" spans="3:20" x14ac:dyDescent="0.3">
      <c r="C9727">
        <v>9725</v>
      </c>
      <c r="D9727" s="1">
        <v>28</v>
      </c>
      <c r="E9727" s="1">
        <v>0</v>
      </c>
      <c r="F9727">
        <f t="shared" ca="1" si="1817"/>
        <v>0</v>
      </c>
      <c r="G9727">
        <f t="shared" ca="1" si="1818"/>
        <v>0</v>
      </c>
      <c r="H9727">
        <f t="shared" ca="1" si="1819"/>
        <v>0</v>
      </c>
      <c r="I9727">
        <f t="shared" ca="1" si="1820"/>
        <v>166</v>
      </c>
      <c r="J9727">
        <f t="shared" ca="1" si="1823"/>
        <v>0</v>
      </c>
      <c r="K9727">
        <f t="shared" ca="1" si="1823"/>
        <v>0</v>
      </c>
      <c r="L9727">
        <f t="shared" ca="1" si="1823"/>
        <v>156</v>
      </c>
      <c r="M9727">
        <f t="shared" ca="1" si="1823"/>
        <v>0</v>
      </c>
      <c r="N9727">
        <f t="shared" ca="1" si="1823"/>
        <v>0</v>
      </c>
      <c r="P9727" t="str">
        <f t="shared" si="1813"/>
        <v>Y</v>
      </c>
      <c r="Q9727" t="str">
        <f t="shared" si="1814"/>
        <v>N</v>
      </c>
      <c r="R9727">
        <f t="shared" si="1815"/>
        <v>113</v>
      </c>
      <c r="S9727">
        <f t="shared" si="1816"/>
        <v>0</v>
      </c>
      <c r="T9727" s="1">
        <v>72</v>
      </c>
    </row>
    <row r="9728" spans="3:20" x14ac:dyDescent="0.3">
      <c r="C9728">
        <v>9726</v>
      </c>
      <c r="D9728" s="1">
        <v>21</v>
      </c>
      <c r="E9728" s="1">
        <v>0</v>
      </c>
      <c r="F9728">
        <f t="shared" ca="1" si="1817"/>
        <v>0</v>
      </c>
      <c r="G9728">
        <f t="shared" ca="1" si="1818"/>
        <v>0</v>
      </c>
      <c r="H9728">
        <f t="shared" ca="1" si="1819"/>
        <v>0</v>
      </c>
      <c r="I9728">
        <f t="shared" ca="1" si="1820"/>
        <v>0</v>
      </c>
      <c r="J9728">
        <f t="shared" ca="1" si="1823"/>
        <v>166</v>
      </c>
      <c r="K9728">
        <f t="shared" ca="1" si="1823"/>
        <v>0</v>
      </c>
      <c r="L9728">
        <f t="shared" ca="1" si="1823"/>
        <v>0</v>
      </c>
      <c r="M9728">
        <f t="shared" ca="1" si="1823"/>
        <v>128</v>
      </c>
      <c r="N9728">
        <f t="shared" ca="1" si="1823"/>
        <v>0</v>
      </c>
      <c r="P9728" t="str">
        <f t="shared" si="1813"/>
        <v>N</v>
      </c>
      <c r="Q9728" t="str">
        <f t="shared" si="1814"/>
        <v>N</v>
      </c>
      <c r="R9728">
        <f t="shared" si="1815"/>
        <v>0</v>
      </c>
      <c r="S9728">
        <f t="shared" si="1816"/>
        <v>0</v>
      </c>
      <c r="T9728" s="1">
        <v>41</v>
      </c>
    </row>
    <row r="9729" spans="3:20" x14ac:dyDescent="0.3">
      <c r="C9729">
        <v>9727</v>
      </c>
      <c r="D9729" s="1">
        <v>33</v>
      </c>
      <c r="E9729" s="1">
        <v>226</v>
      </c>
      <c r="F9729">
        <f t="shared" ca="1" si="1817"/>
        <v>0</v>
      </c>
      <c r="G9729">
        <f t="shared" ca="1" si="1818"/>
        <v>74</v>
      </c>
      <c r="H9729">
        <f t="shared" ca="1" si="1819"/>
        <v>226</v>
      </c>
      <c r="I9729">
        <f t="shared" ca="1" si="1820"/>
        <v>0</v>
      </c>
      <c r="J9729">
        <f t="shared" ca="1" si="1823"/>
        <v>0</v>
      </c>
      <c r="K9729">
        <f t="shared" ca="1" si="1823"/>
        <v>166</v>
      </c>
      <c r="L9729">
        <f t="shared" ca="1" si="1823"/>
        <v>0</v>
      </c>
      <c r="M9729">
        <f t="shared" ca="1" si="1823"/>
        <v>0</v>
      </c>
      <c r="N9729">
        <f t="shared" ca="1" si="1823"/>
        <v>107</v>
      </c>
      <c r="P9729" t="str">
        <f t="shared" si="1813"/>
        <v>Y</v>
      </c>
      <c r="Q9729" t="str">
        <f t="shared" si="1814"/>
        <v>Y</v>
      </c>
      <c r="R9729">
        <f t="shared" si="1815"/>
        <v>137</v>
      </c>
      <c r="S9729">
        <f t="shared" si="1816"/>
        <v>226</v>
      </c>
      <c r="T9729" s="1">
        <v>55</v>
      </c>
    </row>
    <row r="9730" spans="3:20" x14ac:dyDescent="0.3">
      <c r="C9730">
        <v>9728</v>
      </c>
      <c r="D9730" s="1">
        <v>34</v>
      </c>
      <c r="E9730" s="1">
        <v>0</v>
      </c>
      <c r="F9730">
        <f t="shared" ca="1" si="1817"/>
        <v>0</v>
      </c>
      <c r="G9730">
        <f t="shared" ca="1" si="1818"/>
        <v>0</v>
      </c>
      <c r="H9730">
        <f t="shared" ca="1" si="1819"/>
        <v>0</v>
      </c>
      <c r="I9730">
        <f t="shared" ca="1" si="1820"/>
        <v>226</v>
      </c>
      <c r="J9730">
        <f t="shared" ca="1" si="1823"/>
        <v>0</v>
      </c>
      <c r="K9730">
        <f t="shared" ca="1" si="1823"/>
        <v>0</v>
      </c>
      <c r="L9730">
        <f t="shared" ca="1" si="1823"/>
        <v>166</v>
      </c>
      <c r="M9730">
        <f t="shared" ca="1" si="1823"/>
        <v>0</v>
      </c>
      <c r="N9730">
        <f t="shared" ca="1" si="1823"/>
        <v>0</v>
      </c>
      <c r="P9730" t="str">
        <f t="shared" si="1813"/>
        <v>N</v>
      </c>
      <c r="Q9730" t="str">
        <f t="shared" si="1814"/>
        <v>N</v>
      </c>
      <c r="R9730">
        <f t="shared" si="1815"/>
        <v>0</v>
      </c>
      <c r="S9730">
        <f t="shared" si="1816"/>
        <v>0</v>
      </c>
      <c r="T9730" s="1">
        <v>82</v>
      </c>
    </row>
    <row r="9731" spans="3:20" x14ac:dyDescent="0.3">
      <c r="C9731">
        <v>9729</v>
      </c>
      <c r="D9731" s="1">
        <v>41</v>
      </c>
      <c r="E9731" s="1">
        <v>0</v>
      </c>
      <c r="F9731">
        <f t="shared" ca="1" si="1817"/>
        <v>0</v>
      </c>
      <c r="G9731">
        <f t="shared" ca="1" si="1818"/>
        <v>0</v>
      </c>
      <c r="H9731">
        <f t="shared" ca="1" si="1819"/>
        <v>0</v>
      </c>
      <c r="I9731">
        <f t="shared" ca="1" si="1820"/>
        <v>0</v>
      </c>
      <c r="J9731">
        <f t="shared" ca="1" si="1823"/>
        <v>226</v>
      </c>
      <c r="K9731">
        <f t="shared" ca="1" si="1823"/>
        <v>0</v>
      </c>
      <c r="L9731">
        <f t="shared" ca="1" si="1823"/>
        <v>0</v>
      </c>
      <c r="M9731">
        <f t="shared" ca="1" si="1823"/>
        <v>132</v>
      </c>
      <c r="N9731">
        <f t="shared" ca="1" si="1823"/>
        <v>0</v>
      </c>
      <c r="P9731" t="str">
        <f t="shared" si="1813"/>
        <v>Y</v>
      </c>
      <c r="Q9731" t="str">
        <f t="shared" si="1814"/>
        <v>N</v>
      </c>
      <c r="R9731">
        <f t="shared" si="1815"/>
        <v>236</v>
      </c>
      <c r="S9731">
        <f t="shared" si="1816"/>
        <v>0</v>
      </c>
      <c r="T9731" s="1">
        <v>89</v>
      </c>
    </row>
    <row r="9732" spans="3:20" x14ac:dyDescent="0.3">
      <c r="C9732">
        <v>9730</v>
      </c>
      <c r="D9732" s="1">
        <v>24</v>
      </c>
      <c r="E9732" s="1">
        <v>215</v>
      </c>
      <c r="F9732">
        <f t="shared" ca="1" si="1817"/>
        <v>0</v>
      </c>
      <c r="G9732">
        <f t="shared" ca="1" si="1818"/>
        <v>67</v>
      </c>
      <c r="H9732">
        <f t="shared" ca="1" si="1819"/>
        <v>215</v>
      </c>
      <c r="I9732">
        <f t="shared" ca="1" si="1820"/>
        <v>0</v>
      </c>
      <c r="J9732">
        <f t="shared" ref="J9732:N9747" ca="1" si="1824">IF(J$1&gt;=$B$2,"NA",MAX(0,I9731-MAX(0,$D9731-SUM(OFFSET(J9731,0,0,1,$B$2-J$1)))))</f>
        <v>0</v>
      </c>
      <c r="K9732">
        <f t="shared" ca="1" si="1824"/>
        <v>226</v>
      </c>
      <c r="L9732">
        <f t="shared" ca="1" si="1824"/>
        <v>0</v>
      </c>
      <c r="M9732">
        <f t="shared" ca="1" si="1824"/>
        <v>0</v>
      </c>
      <c r="N9732">
        <f t="shared" ca="1" si="1824"/>
        <v>91</v>
      </c>
      <c r="P9732" t="str">
        <f t="shared" ref="P9732:P9795" si="1825">IF(MOD(C9732,2)=1,"Y","N")</f>
        <v>N</v>
      </c>
      <c r="Q9732" t="str">
        <f t="shared" ref="Q9732:Q9795" si="1826">IF(MOD(C9732,3)=1,"Y","N")</f>
        <v>Y</v>
      </c>
      <c r="R9732">
        <f t="shared" ref="R9732:R9795" si="1827">IF(P9732="Y", SUM(T9732:T9733),0)</f>
        <v>0</v>
      </c>
      <c r="S9732">
        <f t="shared" ref="S9732:S9795" si="1828">IF(Q9732="Y", SUM(T9732:T9734),0)</f>
        <v>215</v>
      </c>
      <c r="T9732" s="1">
        <v>147</v>
      </c>
    </row>
    <row r="9733" spans="3:20" x14ac:dyDescent="0.3">
      <c r="C9733">
        <v>9731</v>
      </c>
      <c r="D9733" s="1">
        <v>20</v>
      </c>
      <c r="E9733" s="1">
        <v>0</v>
      </c>
      <c r="F9733">
        <f t="shared" ref="F9733:F9796" ca="1" si="1829">MAX(0,D9733-SUM(OFFSET(H9733,0,0,1,$B$2)))</f>
        <v>0</v>
      </c>
      <c r="G9733">
        <f t="shared" ref="G9733:G9796" ca="1" si="1830">MAX(0,OFFSET(H9733,0,$B$2-1,1,1)-D9733)</f>
        <v>0</v>
      </c>
      <c r="H9733">
        <f t="shared" ref="H9733:H9796" ca="1" si="1831">MIN(E9733,MAX($A$2-SUM(OFFSET(I9733,0,0,1,$B$2-1)),0))</f>
        <v>0</v>
      </c>
      <c r="I9733">
        <f t="shared" ref="I9733:I9796" ca="1" si="1832">IF(I$1&gt;=$B$2,"NA",MAX(0,H9732-MAX(0,$D9732-SUM(OFFSET(I9732,0,0,1,$B$2-I$1)))))</f>
        <v>215</v>
      </c>
      <c r="J9733">
        <f t="shared" ca="1" si="1824"/>
        <v>0</v>
      </c>
      <c r="K9733">
        <f t="shared" ca="1" si="1824"/>
        <v>0</v>
      </c>
      <c r="L9733">
        <f t="shared" ca="1" si="1824"/>
        <v>226</v>
      </c>
      <c r="M9733">
        <f t="shared" ca="1" si="1824"/>
        <v>0</v>
      </c>
      <c r="N9733">
        <f t="shared" ca="1" si="1824"/>
        <v>0</v>
      </c>
      <c r="P9733" t="str">
        <f t="shared" si="1825"/>
        <v>Y</v>
      </c>
      <c r="Q9733" t="str">
        <f t="shared" si="1826"/>
        <v>N</v>
      </c>
      <c r="R9733">
        <f t="shared" si="1827"/>
        <v>68</v>
      </c>
      <c r="S9733">
        <f t="shared" si="1828"/>
        <v>0</v>
      </c>
      <c r="T9733" s="1">
        <v>36</v>
      </c>
    </row>
    <row r="9734" spans="3:20" x14ac:dyDescent="0.3">
      <c r="C9734">
        <v>9732</v>
      </c>
      <c r="D9734" s="1">
        <v>35</v>
      </c>
      <c r="E9734" s="1">
        <v>0</v>
      </c>
      <c r="F9734">
        <f t="shared" ca="1" si="1829"/>
        <v>0</v>
      </c>
      <c r="G9734">
        <f t="shared" ca="1" si="1830"/>
        <v>0</v>
      </c>
      <c r="H9734">
        <f t="shared" ca="1" si="1831"/>
        <v>0</v>
      </c>
      <c r="I9734">
        <f t="shared" ca="1" si="1832"/>
        <v>0</v>
      </c>
      <c r="J9734">
        <f t="shared" ca="1" si="1824"/>
        <v>215</v>
      </c>
      <c r="K9734">
        <f t="shared" ca="1" si="1824"/>
        <v>0</v>
      </c>
      <c r="L9734">
        <f t="shared" ca="1" si="1824"/>
        <v>0</v>
      </c>
      <c r="M9734">
        <f t="shared" ca="1" si="1824"/>
        <v>206</v>
      </c>
      <c r="N9734">
        <f t="shared" ca="1" si="1824"/>
        <v>0</v>
      </c>
      <c r="P9734" t="str">
        <f t="shared" si="1825"/>
        <v>N</v>
      </c>
      <c r="Q9734" t="str">
        <f t="shared" si="1826"/>
        <v>N</v>
      </c>
      <c r="R9734">
        <f t="shared" si="1827"/>
        <v>0</v>
      </c>
      <c r="S9734">
        <f t="shared" si="1828"/>
        <v>0</v>
      </c>
      <c r="T9734" s="1">
        <v>32</v>
      </c>
    </row>
    <row r="9735" spans="3:20" x14ac:dyDescent="0.3">
      <c r="C9735">
        <v>9733</v>
      </c>
      <c r="D9735" s="1">
        <v>26</v>
      </c>
      <c r="E9735" s="1">
        <v>235</v>
      </c>
      <c r="F9735">
        <f t="shared" ca="1" si="1829"/>
        <v>0</v>
      </c>
      <c r="G9735">
        <f t="shared" ca="1" si="1830"/>
        <v>145</v>
      </c>
      <c r="H9735">
        <f t="shared" ca="1" si="1831"/>
        <v>235</v>
      </c>
      <c r="I9735">
        <f t="shared" ca="1" si="1832"/>
        <v>0</v>
      </c>
      <c r="J9735">
        <f t="shared" ca="1" si="1824"/>
        <v>0</v>
      </c>
      <c r="K9735">
        <f t="shared" ca="1" si="1824"/>
        <v>215</v>
      </c>
      <c r="L9735">
        <f t="shared" ca="1" si="1824"/>
        <v>0</v>
      </c>
      <c r="M9735">
        <f t="shared" ca="1" si="1824"/>
        <v>0</v>
      </c>
      <c r="N9735">
        <f t="shared" ca="1" si="1824"/>
        <v>171</v>
      </c>
      <c r="P9735" t="str">
        <f t="shared" si="1825"/>
        <v>Y</v>
      </c>
      <c r="Q9735" t="str">
        <f t="shared" si="1826"/>
        <v>Y</v>
      </c>
      <c r="R9735">
        <f t="shared" si="1827"/>
        <v>201</v>
      </c>
      <c r="S9735">
        <f t="shared" si="1828"/>
        <v>235</v>
      </c>
      <c r="T9735" s="1">
        <v>84</v>
      </c>
    </row>
    <row r="9736" spans="3:20" x14ac:dyDescent="0.3">
      <c r="C9736">
        <v>9734</v>
      </c>
      <c r="D9736" s="1">
        <v>29</v>
      </c>
      <c r="E9736" s="1">
        <v>0</v>
      </c>
      <c r="F9736">
        <f t="shared" ca="1" si="1829"/>
        <v>0</v>
      </c>
      <c r="G9736">
        <f t="shared" ca="1" si="1830"/>
        <v>0</v>
      </c>
      <c r="H9736">
        <f t="shared" ca="1" si="1831"/>
        <v>0</v>
      </c>
      <c r="I9736">
        <f t="shared" ca="1" si="1832"/>
        <v>235</v>
      </c>
      <c r="J9736">
        <f t="shared" ca="1" si="1824"/>
        <v>0</v>
      </c>
      <c r="K9736">
        <f t="shared" ca="1" si="1824"/>
        <v>0</v>
      </c>
      <c r="L9736">
        <f t="shared" ca="1" si="1824"/>
        <v>215</v>
      </c>
      <c r="M9736">
        <f t="shared" ca="1" si="1824"/>
        <v>0</v>
      </c>
      <c r="N9736">
        <f t="shared" ca="1" si="1824"/>
        <v>0</v>
      </c>
      <c r="P9736" t="str">
        <f t="shared" si="1825"/>
        <v>N</v>
      </c>
      <c r="Q9736" t="str">
        <f t="shared" si="1826"/>
        <v>N</v>
      </c>
      <c r="R9736">
        <f t="shared" si="1827"/>
        <v>0</v>
      </c>
      <c r="S9736">
        <f t="shared" si="1828"/>
        <v>0</v>
      </c>
      <c r="T9736" s="1">
        <v>117</v>
      </c>
    </row>
    <row r="9737" spans="3:20" x14ac:dyDescent="0.3">
      <c r="C9737">
        <v>9735</v>
      </c>
      <c r="D9737" s="1">
        <v>29</v>
      </c>
      <c r="E9737" s="1">
        <v>0</v>
      </c>
      <c r="F9737">
        <f t="shared" ca="1" si="1829"/>
        <v>0</v>
      </c>
      <c r="G9737">
        <f t="shared" ca="1" si="1830"/>
        <v>0</v>
      </c>
      <c r="H9737">
        <f t="shared" ca="1" si="1831"/>
        <v>0</v>
      </c>
      <c r="I9737">
        <f t="shared" ca="1" si="1832"/>
        <v>0</v>
      </c>
      <c r="J9737">
        <f t="shared" ca="1" si="1824"/>
        <v>235</v>
      </c>
      <c r="K9737">
        <f t="shared" ca="1" si="1824"/>
        <v>0</v>
      </c>
      <c r="L9737">
        <f t="shared" ca="1" si="1824"/>
        <v>0</v>
      </c>
      <c r="M9737">
        <f t="shared" ca="1" si="1824"/>
        <v>186</v>
      </c>
      <c r="N9737">
        <f t="shared" ca="1" si="1824"/>
        <v>0</v>
      </c>
      <c r="P9737" t="str">
        <f t="shared" si="1825"/>
        <v>Y</v>
      </c>
      <c r="Q9737" t="str">
        <f t="shared" si="1826"/>
        <v>N</v>
      </c>
      <c r="R9737">
        <f t="shared" si="1827"/>
        <v>77</v>
      </c>
      <c r="S9737">
        <f t="shared" si="1828"/>
        <v>0</v>
      </c>
      <c r="T9737" s="1">
        <v>34</v>
      </c>
    </row>
    <row r="9738" spans="3:20" x14ac:dyDescent="0.3">
      <c r="C9738">
        <v>9736</v>
      </c>
      <c r="D9738" s="1">
        <v>28</v>
      </c>
      <c r="E9738" s="1">
        <v>242</v>
      </c>
      <c r="F9738">
        <f t="shared" ca="1" si="1829"/>
        <v>0</v>
      </c>
      <c r="G9738">
        <f t="shared" ca="1" si="1830"/>
        <v>129</v>
      </c>
      <c r="H9738">
        <f t="shared" ca="1" si="1831"/>
        <v>242</v>
      </c>
      <c r="I9738">
        <f t="shared" ca="1" si="1832"/>
        <v>0</v>
      </c>
      <c r="J9738">
        <f t="shared" ca="1" si="1824"/>
        <v>0</v>
      </c>
      <c r="K9738">
        <f t="shared" ca="1" si="1824"/>
        <v>235</v>
      </c>
      <c r="L9738">
        <f t="shared" ca="1" si="1824"/>
        <v>0</v>
      </c>
      <c r="M9738">
        <f t="shared" ca="1" si="1824"/>
        <v>0</v>
      </c>
      <c r="N9738">
        <f t="shared" ca="1" si="1824"/>
        <v>157</v>
      </c>
      <c r="P9738" t="str">
        <f t="shared" si="1825"/>
        <v>N</v>
      </c>
      <c r="Q9738" t="str">
        <f t="shared" si="1826"/>
        <v>Y</v>
      </c>
      <c r="R9738">
        <f t="shared" si="1827"/>
        <v>0</v>
      </c>
      <c r="S9738">
        <f t="shared" si="1828"/>
        <v>242</v>
      </c>
      <c r="T9738" s="1">
        <v>43</v>
      </c>
    </row>
    <row r="9739" spans="3:20" x14ac:dyDescent="0.3">
      <c r="C9739">
        <v>9737</v>
      </c>
      <c r="D9739" s="1">
        <v>33</v>
      </c>
      <c r="E9739" s="1">
        <v>0</v>
      </c>
      <c r="F9739">
        <f t="shared" ca="1" si="1829"/>
        <v>0</v>
      </c>
      <c r="G9739">
        <f t="shared" ca="1" si="1830"/>
        <v>0</v>
      </c>
      <c r="H9739">
        <f t="shared" ca="1" si="1831"/>
        <v>0</v>
      </c>
      <c r="I9739">
        <f t="shared" ca="1" si="1832"/>
        <v>242</v>
      </c>
      <c r="J9739">
        <f t="shared" ca="1" si="1824"/>
        <v>0</v>
      </c>
      <c r="K9739">
        <f t="shared" ca="1" si="1824"/>
        <v>0</v>
      </c>
      <c r="L9739">
        <f t="shared" ca="1" si="1824"/>
        <v>235</v>
      </c>
      <c r="M9739">
        <f t="shared" ca="1" si="1824"/>
        <v>0</v>
      </c>
      <c r="N9739">
        <f t="shared" ca="1" si="1824"/>
        <v>0</v>
      </c>
      <c r="P9739" t="str">
        <f t="shared" si="1825"/>
        <v>Y</v>
      </c>
      <c r="Q9739" t="str">
        <f t="shared" si="1826"/>
        <v>N</v>
      </c>
      <c r="R9739">
        <f t="shared" si="1827"/>
        <v>199</v>
      </c>
      <c r="S9739">
        <f t="shared" si="1828"/>
        <v>0</v>
      </c>
      <c r="T9739" s="1">
        <v>82</v>
      </c>
    </row>
    <row r="9740" spans="3:20" x14ac:dyDescent="0.3">
      <c r="C9740">
        <v>9738</v>
      </c>
      <c r="D9740" s="1">
        <v>31</v>
      </c>
      <c r="E9740" s="1">
        <v>0</v>
      </c>
      <c r="F9740">
        <f t="shared" ca="1" si="1829"/>
        <v>0</v>
      </c>
      <c r="G9740">
        <f t="shared" ca="1" si="1830"/>
        <v>0</v>
      </c>
      <c r="H9740">
        <f t="shared" ca="1" si="1831"/>
        <v>0</v>
      </c>
      <c r="I9740">
        <f t="shared" ca="1" si="1832"/>
        <v>0</v>
      </c>
      <c r="J9740">
        <f t="shared" ca="1" si="1824"/>
        <v>242</v>
      </c>
      <c r="K9740">
        <f t="shared" ca="1" si="1824"/>
        <v>0</v>
      </c>
      <c r="L9740">
        <f t="shared" ca="1" si="1824"/>
        <v>0</v>
      </c>
      <c r="M9740">
        <f t="shared" ca="1" si="1824"/>
        <v>202</v>
      </c>
      <c r="N9740">
        <f t="shared" ca="1" si="1824"/>
        <v>0</v>
      </c>
      <c r="P9740" t="str">
        <f t="shared" si="1825"/>
        <v>N</v>
      </c>
      <c r="Q9740" t="str">
        <f t="shared" si="1826"/>
        <v>N</v>
      </c>
      <c r="R9740">
        <f t="shared" si="1827"/>
        <v>0</v>
      </c>
      <c r="S9740">
        <f t="shared" si="1828"/>
        <v>0</v>
      </c>
      <c r="T9740" s="1">
        <v>117</v>
      </c>
    </row>
    <row r="9741" spans="3:20" x14ac:dyDescent="0.3">
      <c r="C9741">
        <v>9739</v>
      </c>
      <c r="D9741" s="1">
        <v>22</v>
      </c>
      <c r="E9741" s="1">
        <v>256</v>
      </c>
      <c r="F9741">
        <f t="shared" ca="1" si="1829"/>
        <v>0</v>
      </c>
      <c r="G9741">
        <f t="shared" ca="1" si="1830"/>
        <v>149</v>
      </c>
      <c r="H9741">
        <f t="shared" ca="1" si="1831"/>
        <v>256</v>
      </c>
      <c r="I9741">
        <f t="shared" ca="1" si="1832"/>
        <v>0</v>
      </c>
      <c r="J9741">
        <f t="shared" ca="1" si="1824"/>
        <v>0</v>
      </c>
      <c r="K9741">
        <f t="shared" ca="1" si="1824"/>
        <v>242</v>
      </c>
      <c r="L9741">
        <f t="shared" ca="1" si="1824"/>
        <v>0</v>
      </c>
      <c r="M9741">
        <f t="shared" ca="1" si="1824"/>
        <v>0</v>
      </c>
      <c r="N9741">
        <f t="shared" ca="1" si="1824"/>
        <v>171</v>
      </c>
      <c r="P9741" t="str">
        <f t="shared" si="1825"/>
        <v>Y</v>
      </c>
      <c r="Q9741" t="str">
        <f t="shared" si="1826"/>
        <v>Y</v>
      </c>
      <c r="R9741">
        <f t="shared" si="1827"/>
        <v>172</v>
      </c>
      <c r="S9741">
        <f t="shared" si="1828"/>
        <v>256</v>
      </c>
      <c r="T9741" s="1">
        <v>84</v>
      </c>
    </row>
    <row r="9742" spans="3:20" x14ac:dyDescent="0.3">
      <c r="C9742">
        <v>9740</v>
      </c>
      <c r="D9742" s="1">
        <v>33</v>
      </c>
      <c r="E9742" s="1">
        <v>0</v>
      </c>
      <c r="F9742">
        <f t="shared" ca="1" si="1829"/>
        <v>0</v>
      </c>
      <c r="G9742">
        <f t="shared" ca="1" si="1830"/>
        <v>0</v>
      </c>
      <c r="H9742">
        <f t="shared" ca="1" si="1831"/>
        <v>0</v>
      </c>
      <c r="I9742">
        <f t="shared" ca="1" si="1832"/>
        <v>256</v>
      </c>
      <c r="J9742">
        <f t="shared" ca="1" si="1824"/>
        <v>0</v>
      </c>
      <c r="K9742">
        <f t="shared" ca="1" si="1824"/>
        <v>0</v>
      </c>
      <c r="L9742">
        <f t="shared" ca="1" si="1824"/>
        <v>242</v>
      </c>
      <c r="M9742">
        <f t="shared" ca="1" si="1824"/>
        <v>0</v>
      </c>
      <c r="N9742">
        <f t="shared" ca="1" si="1824"/>
        <v>0</v>
      </c>
      <c r="P9742" t="str">
        <f t="shared" si="1825"/>
        <v>N</v>
      </c>
      <c r="Q9742" t="str">
        <f t="shared" si="1826"/>
        <v>N</v>
      </c>
      <c r="R9742">
        <f t="shared" si="1827"/>
        <v>0</v>
      </c>
      <c r="S9742">
        <f t="shared" si="1828"/>
        <v>0</v>
      </c>
      <c r="T9742" s="1">
        <v>88</v>
      </c>
    </row>
    <row r="9743" spans="3:20" x14ac:dyDescent="0.3">
      <c r="C9743">
        <v>9741</v>
      </c>
      <c r="D9743" s="1">
        <v>30</v>
      </c>
      <c r="E9743" s="1">
        <v>0</v>
      </c>
      <c r="F9743">
        <f t="shared" ca="1" si="1829"/>
        <v>0</v>
      </c>
      <c r="G9743">
        <f t="shared" ca="1" si="1830"/>
        <v>0</v>
      </c>
      <c r="H9743">
        <f t="shared" ca="1" si="1831"/>
        <v>0</v>
      </c>
      <c r="I9743">
        <f t="shared" ca="1" si="1832"/>
        <v>0</v>
      </c>
      <c r="J9743">
        <f t="shared" ca="1" si="1824"/>
        <v>256</v>
      </c>
      <c r="K9743">
        <f t="shared" ca="1" si="1824"/>
        <v>0</v>
      </c>
      <c r="L9743">
        <f t="shared" ca="1" si="1824"/>
        <v>0</v>
      </c>
      <c r="M9743">
        <f t="shared" ca="1" si="1824"/>
        <v>209</v>
      </c>
      <c r="N9743">
        <f t="shared" ca="1" si="1824"/>
        <v>0</v>
      </c>
      <c r="P9743" t="str">
        <f t="shared" si="1825"/>
        <v>Y</v>
      </c>
      <c r="Q9743" t="str">
        <f t="shared" si="1826"/>
        <v>N</v>
      </c>
      <c r="R9743">
        <f t="shared" si="1827"/>
        <v>182</v>
      </c>
      <c r="S9743">
        <f t="shared" si="1828"/>
        <v>0</v>
      </c>
      <c r="T9743" s="1">
        <v>84</v>
      </c>
    </row>
    <row r="9744" spans="3:20" x14ac:dyDescent="0.3">
      <c r="C9744">
        <v>9742</v>
      </c>
      <c r="D9744" s="1">
        <v>29</v>
      </c>
      <c r="E9744" s="1">
        <v>325</v>
      </c>
      <c r="F9744">
        <f t="shared" ca="1" si="1829"/>
        <v>0</v>
      </c>
      <c r="G9744">
        <f t="shared" ca="1" si="1830"/>
        <v>150</v>
      </c>
      <c r="H9744">
        <f t="shared" ca="1" si="1831"/>
        <v>325</v>
      </c>
      <c r="I9744">
        <f t="shared" ca="1" si="1832"/>
        <v>0</v>
      </c>
      <c r="J9744">
        <f t="shared" ca="1" si="1824"/>
        <v>0</v>
      </c>
      <c r="K9744">
        <f t="shared" ca="1" si="1824"/>
        <v>256</v>
      </c>
      <c r="L9744">
        <f t="shared" ca="1" si="1824"/>
        <v>0</v>
      </c>
      <c r="M9744">
        <f t="shared" ca="1" si="1824"/>
        <v>0</v>
      </c>
      <c r="N9744">
        <f t="shared" ca="1" si="1824"/>
        <v>179</v>
      </c>
      <c r="P9744" t="str">
        <f t="shared" si="1825"/>
        <v>N</v>
      </c>
      <c r="Q9744" t="str">
        <f t="shared" si="1826"/>
        <v>Y</v>
      </c>
      <c r="R9744">
        <f t="shared" si="1827"/>
        <v>0</v>
      </c>
      <c r="S9744">
        <f t="shared" si="1828"/>
        <v>325</v>
      </c>
      <c r="T9744" s="1">
        <v>98</v>
      </c>
    </row>
    <row r="9745" spans="3:20" x14ac:dyDescent="0.3">
      <c r="C9745">
        <v>9743</v>
      </c>
      <c r="D9745" s="1">
        <v>33</v>
      </c>
      <c r="E9745" s="1">
        <v>0</v>
      </c>
      <c r="F9745">
        <f t="shared" ca="1" si="1829"/>
        <v>0</v>
      </c>
      <c r="G9745">
        <f t="shared" ca="1" si="1830"/>
        <v>0</v>
      </c>
      <c r="H9745">
        <f t="shared" ca="1" si="1831"/>
        <v>0</v>
      </c>
      <c r="I9745">
        <f t="shared" ca="1" si="1832"/>
        <v>325</v>
      </c>
      <c r="J9745">
        <f t="shared" ca="1" si="1824"/>
        <v>0</v>
      </c>
      <c r="K9745">
        <f t="shared" ca="1" si="1824"/>
        <v>0</v>
      </c>
      <c r="L9745">
        <f t="shared" ca="1" si="1824"/>
        <v>256</v>
      </c>
      <c r="M9745">
        <f t="shared" ca="1" si="1824"/>
        <v>0</v>
      </c>
      <c r="N9745">
        <f t="shared" ca="1" si="1824"/>
        <v>0</v>
      </c>
      <c r="P9745" t="str">
        <f t="shared" si="1825"/>
        <v>Y</v>
      </c>
      <c r="Q9745" t="str">
        <f t="shared" si="1826"/>
        <v>N</v>
      </c>
      <c r="R9745">
        <f t="shared" si="1827"/>
        <v>227</v>
      </c>
      <c r="S9745">
        <f t="shared" si="1828"/>
        <v>0</v>
      </c>
      <c r="T9745" s="1">
        <v>106</v>
      </c>
    </row>
    <row r="9746" spans="3:20" x14ac:dyDescent="0.3">
      <c r="C9746">
        <v>9744</v>
      </c>
      <c r="D9746" s="1">
        <v>36</v>
      </c>
      <c r="E9746" s="1">
        <v>0</v>
      </c>
      <c r="F9746">
        <f t="shared" ca="1" si="1829"/>
        <v>0</v>
      </c>
      <c r="G9746">
        <f t="shared" ca="1" si="1830"/>
        <v>0</v>
      </c>
      <c r="H9746">
        <f t="shared" ca="1" si="1831"/>
        <v>0</v>
      </c>
      <c r="I9746">
        <f t="shared" ca="1" si="1832"/>
        <v>0</v>
      </c>
      <c r="J9746">
        <f t="shared" ca="1" si="1824"/>
        <v>325</v>
      </c>
      <c r="K9746">
        <f t="shared" ca="1" si="1824"/>
        <v>0</v>
      </c>
      <c r="L9746">
        <f t="shared" ca="1" si="1824"/>
        <v>0</v>
      </c>
      <c r="M9746">
        <f t="shared" ca="1" si="1824"/>
        <v>223</v>
      </c>
      <c r="N9746">
        <f t="shared" ca="1" si="1824"/>
        <v>0</v>
      </c>
      <c r="P9746" t="str">
        <f t="shared" si="1825"/>
        <v>N</v>
      </c>
      <c r="Q9746" t="str">
        <f t="shared" si="1826"/>
        <v>N</v>
      </c>
      <c r="R9746">
        <f t="shared" si="1827"/>
        <v>0</v>
      </c>
      <c r="S9746">
        <f t="shared" si="1828"/>
        <v>0</v>
      </c>
      <c r="T9746" s="1">
        <v>121</v>
      </c>
    </row>
    <row r="9747" spans="3:20" x14ac:dyDescent="0.3">
      <c r="C9747">
        <v>9745</v>
      </c>
      <c r="D9747" s="1">
        <v>26</v>
      </c>
      <c r="E9747" s="1">
        <v>303</v>
      </c>
      <c r="F9747">
        <f t="shared" ca="1" si="1829"/>
        <v>0</v>
      </c>
      <c r="G9747">
        <f t="shared" ca="1" si="1830"/>
        <v>161</v>
      </c>
      <c r="H9747">
        <f t="shared" ca="1" si="1831"/>
        <v>303</v>
      </c>
      <c r="I9747">
        <f t="shared" ca="1" si="1832"/>
        <v>0</v>
      </c>
      <c r="J9747">
        <f t="shared" ca="1" si="1824"/>
        <v>0</v>
      </c>
      <c r="K9747">
        <f t="shared" ca="1" si="1824"/>
        <v>325</v>
      </c>
      <c r="L9747">
        <f t="shared" ca="1" si="1824"/>
        <v>0</v>
      </c>
      <c r="M9747">
        <f t="shared" ca="1" si="1824"/>
        <v>0</v>
      </c>
      <c r="N9747">
        <f t="shared" ca="1" si="1824"/>
        <v>187</v>
      </c>
      <c r="P9747" t="str">
        <f t="shared" si="1825"/>
        <v>Y</v>
      </c>
      <c r="Q9747" t="str">
        <f t="shared" si="1826"/>
        <v>Y</v>
      </c>
      <c r="R9747">
        <f t="shared" si="1827"/>
        <v>221</v>
      </c>
      <c r="S9747">
        <f t="shared" si="1828"/>
        <v>303</v>
      </c>
      <c r="T9747" s="1">
        <v>122</v>
      </c>
    </row>
    <row r="9748" spans="3:20" x14ac:dyDescent="0.3">
      <c r="C9748">
        <v>9746</v>
      </c>
      <c r="D9748" s="1">
        <v>27</v>
      </c>
      <c r="E9748" s="1">
        <v>0</v>
      </c>
      <c r="F9748">
        <f t="shared" ca="1" si="1829"/>
        <v>0</v>
      </c>
      <c r="G9748">
        <f t="shared" ca="1" si="1830"/>
        <v>0</v>
      </c>
      <c r="H9748">
        <f t="shared" ca="1" si="1831"/>
        <v>0</v>
      </c>
      <c r="I9748">
        <f t="shared" ca="1" si="1832"/>
        <v>303</v>
      </c>
      <c r="J9748">
        <f t="shared" ref="J9748:N9763" ca="1" si="1833">IF(J$1&gt;=$B$2,"NA",MAX(0,I9747-MAX(0,$D9747-SUM(OFFSET(J9747,0,0,1,$B$2-J$1)))))</f>
        <v>0</v>
      </c>
      <c r="K9748">
        <f t="shared" ca="1" si="1833"/>
        <v>0</v>
      </c>
      <c r="L9748">
        <f t="shared" ca="1" si="1833"/>
        <v>325</v>
      </c>
      <c r="M9748">
        <f t="shared" ca="1" si="1833"/>
        <v>0</v>
      </c>
      <c r="N9748">
        <f t="shared" ca="1" si="1833"/>
        <v>0</v>
      </c>
      <c r="P9748" t="str">
        <f t="shared" si="1825"/>
        <v>N</v>
      </c>
      <c r="Q9748" t="str">
        <f t="shared" si="1826"/>
        <v>N</v>
      </c>
      <c r="R9748">
        <f t="shared" si="1827"/>
        <v>0</v>
      </c>
      <c r="S9748">
        <f t="shared" si="1828"/>
        <v>0</v>
      </c>
      <c r="T9748" s="1">
        <v>99</v>
      </c>
    </row>
    <row r="9749" spans="3:20" x14ac:dyDescent="0.3">
      <c r="C9749">
        <v>9747</v>
      </c>
      <c r="D9749" s="1">
        <v>30</v>
      </c>
      <c r="E9749" s="1">
        <v>0</v>
      </c>
      <c r="F9749">
        <f t="shared" ca="1" si="1829"/>
        <v>0</v>
      </c>
      <c r="G9749">
        <f t="shared" ca="1" si="1830"/>
        <v>0</v>
      </c>
      <c r="H9749">
        <f t="shared" ca="1" si="1831"/>
        <v>0</v>
      </c>
      <c r="I9749">
        <f t="shared" ca="1" si="1832"/>
        <v>0</v>
      </c>
      <c r="J9749">
        <f t="shared" ca="1" si="1833"/>
        <v>303</v>
      </c>
      <c r="K9749">
        <f t="shared" ca="1" si="1833"/>
        <v>0</v>
      </c>
      <c r="L9749">
        <f t="shared" ca="1" si="1833"/>
        <v>0</v>
      </c>
      <c r="M9749">
        <f t="shared" ca="1" si="1833"/>
        <v>298</v>
      </c>
      <c r="N9749">
        <f t="shared" ca="1" si="1833"/>
        <v>0</v>
      </c>
      <c r="P9749" t="str">
        <f t="shared" si="1825"/>
        <v>Y</v>
      </c>
      <c r="Q9749" t="str">
        <f t="shared" si="1826"/>
        <v>N</v>
      </c>
      <c r="R9749">
        <f t="shared" si="1827"/>
        <v>137</v>
      </c>
      <c r="S9749">
        <f t="shared" si="1828"/>
        <v>0</v>
      </c>
      <c r="T9749" s="1">
        <v>82</v>
      </c>
    </row>
    <row r="9750" spans="3:20" x14ac:dyDescent="0.3">
      <c r="C9750">
        <v>9748</v>
      </c>
      <c r="D9750" s="1">
        <v>26</v>
      </c>
      <c r="E9750" s="1">
        <v>238</v>
      </c>
      <c r="F9750">
        <f t="shared" ca="1" si="1829"/>
        <v>0</v>
      </c>
      <c r="G9750">
        <f t="shared" ca="1" si="1830"/>
        <v>242</v>
      </c>
      <c r="H9750">
        <f t="shared" ca="1" si="1831"/>
        <v>238</v>
      </c>
      <c r="I9750">
        <f t="shared" ca="1" si="1832"/>
        <v>0</v>
      </c>
      <c r="J9750">
        <f t="shared" ca="1" si="1833"/>
        <v>0</v>
      </c>
      <c r="K9750">
        <f t="shared" ca="1" si="1833"/>
        <v>303</v>
      </c>
      <c r="L9750">
        <f t="shared" ca="1" si="1833"/>
        <v>0</v>
      </c>
      <c r="M9750">
        <f t="shared" ca="1" si="1833"/>
        <v>0</v>
      </c>
      <c r="N9750">
        <f t="shared" ca="1" si="1833"/>
        <v>268</v>
      </c>
      <c r="P9750" t="str">
        <f t="shared" si="1825"/>
        <v>N</v>
      </c>
      <c r="Q9750" t="str">
        <f t="shared" si="1826"/>
        <v>Y</v>
      </c>
      <c r="R9750">
        <f t="shared" si="1827"/>
        <v>0</v>
      </c>
      <c r="S9750">
        <f t="shared" si="1828"/>
        <v>238</v>
      </c>
      <c r="T9750" s="1">
        <v>55</v>
      </c>
    </row>
    <row r="9751" spans="3:20" x14ac:dyDescent="0.3">
      <c r="C9751">
        <v>9749</v>
      </c>
      <c r="D9751" s="1">
        <v>27</v>
      </c>
      <c r="E9751" s="1">
        <v>0</v>
      </c>
      <c r="F9751">
        <f t="shared" ca="1" si="1829"/>
        <v>0</v>
      </c>
      <c r="G9751">
        <f t="shared" ca="1" si="1830"/>
        <v>0</v>
      </c>
      <c r="H9751">
        <f t="shared" ca="1" si="1831"/>
        <v>0</v>
      </c>
      <c r="I9751">
        <f t="shared" ca="1" si="1832"/>
        <v>238</v>
      </c>
      <c r="J9751">
        <f t="shared" ca="1" si="1833"/>
        <v>0</v>
      </c>
      <c r="K9751">
        <f t="shared" ca="1" si="1833"/>
        <v>0</v>
      </c>
      <c r="L9751">
        <f t="shared" ca="1" si="1833"/>
        <v>303</v>
      </c>
      <c r="M9751">
        <f t="shared" ca="1" si="1833"/>
        <v>0</v>
      </c>
      <c r="N9751">
        <f t="shared" ca="1" si="1833"/>
        <v>0</v>
      </c>
      <c r="P9751" t="str">
        <f t="shared" si="1825"/>
        <v>Y</v>
      </c>
      <c r="Q9751" t="str">
        <f t="shared" si="1826"/>
        <v>N</v>
      </c>
      <c r="R9751">
        <f t="shared" si="1827"/>
        <v>183</v>
      </c>
      <c r="S9751">
        <f t="shared" si="1828"/>
        <v>0</v>
      </c>
      <c r="T9751" s="1">
        <v>66</v>
      </c>
    </row>
    <row r="9752" spans="3:20" x14ac:dyDescent="0.3">
      <c r="C9752">
        <v>9750</v>
      </c>
      <c r="D9752" s="1">
        <v>31</v>
      </c>
      <c r="E9752" s="1">
        <v>0</v>
      </c>
      <c r="F9752">
        <f t="shared" ca="1" si="1829"/>
        <v>0</v>
      </c>
      <c r="G9752">
        <f t="shared" ca="1" si="1830"/>
        <v>0</v>
      </c>
      <c r="H9752">
        <f t="shared" ca="1" si="1831"/>
        <v>0</v>
      </c>
      <c r="I9752">
        <f t="shared" ca="1" si="1832"/>
        <v>0</v>
      </c>
      <c r="J9752">
        <f t="shared" ca="1" si="1833"/>
        <v>238</v>
      </c>
      <c r="K9752">
        <f t="shared" ca="1" si="1833"/>
        <v>0</v>
      </c>
      <c r="L9752">
        <f t="shared" ca="1" si="1833"/>
        <v>0</v>
      </c>
      <c r="M9752">
        <f t="shared" ca="1" si="1833"/>
        <v>276</v>
      </c>
      <c r="N9752">
        <f t="shared" ca="1" si="1833"/>
        <v>0</v>
      </c>
      <c r="P9752" t="str">
        <f t="shared" si="1825"/>
        <v>N</v>
      </c>
      <c r="Q9752" t="str">
        <f t="shared" si="1826"/>
        <v>N</v>
      </c>
      <c r="R9752">
        <f t="shared" si="1827"/>
        <v>0</v>
      </c>
      <c r="S9752">
        <f t="shared" si="1828"/>
        <v>0</v>
      </c>
      <c r="T9752" s="1">
        <v>117</v>
      </c>
    </row>
    <row r="9753" spans="3:20" x14ac:dyDescent="0.3">
      <c r="C9753">
        <v>9751</v>
      </c>
      <c r="D9753" s="1">
        <v>21</v>
      </c>
      <c r="E9753" s="1">
        <v>257</v>
      </c>
      <c r="F9753">
        <f t="shared" ca="1" si="1829"/>
        <v>0</v>
      </c>
      <c r="G9753">
        <f t="shared" ca="1" si="1830"/>
        <v>224</v>
      </c>
      <c r="H9753">
        <f t="shared" ca="1" si="1831"/>
        <v>257</v>
      </c>
      <c r="I9753">
        <f t="shared" ca="1" si="1832"/>
        <v>0</v>
      </c>
      <c r="J9753">
        <f t="shared" ca="1" si="1833"/>
        <v>0</v>
      </c>
      <c r="K9753">
        <f t="shared" ca="1" si="1833"/>
        <v>238</v>
      </c>
      <c r="L9753">
        <f t="shared" ca="1" si="1833"/>
        <v>0</v>
      </c>
      <c r="M9753">
        <f t="shared" ca="1" si="1833"/>
        <v>0</v>
      </c>
      <c r="N9753">
        <f t="shared" ca="1" si="1833"/>
        <v>245</v>
      </c>
      <c r="P9753" t="str">
        <f t="shared" si="1825"/>
        <v>Y</v>
      </c>
      <c r="Q9753" t="str">
        <f t="shared" si="1826"/>
        <v>Y</v>
      </c>
      <c r="R9753">
        <f t="shared" si="1827"/>
        <v>121</v>
      </c>
      <c r="S9753">
        <f t="shared" si="1828"/>
        <v>257</v>
      </c>
      <c r="T9753" s="1">
        <v>55</v>
      </c>
    </row>
    <row r="9754" spans="3:20" x14ac:dyDescent="0.3">
      <c r="C9754">
        <v>9752</v>
      </c>
      <c r="D9754" s="1">
        <v>29</v>
      </c>
      <c r="E9754" s="1">
        <v>0</v>
      </c>
      <c r="F9754">
        <f t="shared" ca="1" si="1829"/>
        <v>0</v>
      </c>
      <c r="G9754">
        <f t="shared" ca="1" si="1830"/>
        <v>0</v>
      </c>
      <c r="H9754">
        <f t="shared" ca="1" si="1831"/>
        <v>0</v>
      </c>
      <c r="I9754">
        <f t="shared" ca="1" si="1832"/>
        <v>257</v>
      </c>
      <c r="J9754">
        <f t="shared" ca="1" si="1833"/>
        <v>0</v>
      </c>
      <c r="K9754">
        <f t="shared" ca="1" si="1833"/>
        <v>0</v>
      </c>
      <c r="L9754">
        <f t="shared" ca="1" si="1833"/>
        <v>238</v>
      </c>
      <c r="M9754">
        <f t="shared" ca="1" si="1833"/>
        <v>0</v>
      </c>
      <c r="N9754">
        <f t="shared" ca="1" si="1833"/>
        <v>0</v>
      </c>
      <c r="P9754" t="str">
        <f t="shared" si="1825"/>
        <v>N</v>
      </c>
      <c r="Q9754" t="str">
        <f t="shared" si="1826"/>
        <v>N</v>
      </c>
      <c r="R9754">
        <f t="shared" si="1827"/>
        <v>0</v>
      </c>
      <c r="S9754">
        <f t="shared" si="1828"/>
        <v>0</v>
      </c>
      <c r="T9754" s="1">
        <v>66</v>
      </c>
    </row>
    <row r="9755" spans="3:20" x14ac:dyDescent="0.3">
      <c r="C9755">
        <v>9753</v>
      </c>
      <c r="D9755" s="1">
        <v>23</v>
      </c>
      <c r="E9755" s="1">
        <v>0</v>
      </c>
      <c r="F9755">
        <f t="shared" ca="1" si="1829"/>
        <v>0</v>
      </c>
      <c r="G9755">
        <f t="shared" ca="1" si="1830"/>
        <v>0</v>
      </c>
      <c r="H9755">
        <f t="shared" ca="1" si="1831"/>
        <v>0</v>
      </c>
      <c r="I9755">
        <f t="shared" ca="1" si="1832"/>
        <v>0</v>
      </c>
      <c r="J9755">
        <f t="shared" ca="1" si="1833"/>
        <v>257</v>
      </c>
      <c r="K9755">
        <f t="shared" ca="1" si="1833"/>
        <v>0</v>
      </c>
      <c r="L9755">
        <f t="shared" ca="1" si="1833"/>
        <v>0</v>
      </c>
      <c r="M9755">
        <f t="shared" ca="1" si="1833"/>
        <v>209</v>
      </c>
      <c r="N9755">
        <f t="shared" ca="1" si="1833"/>
        <v>0</v>
      </c>
      <c r="P9755" t="str">
        <f t="shared" si="1825"/>
        <v>Y</v>
      </c>
      <c r="Q9755" t="str">
        <f t="shared" si="1826"/>
        <v>N</v>
      </c>
      <c r="R9755">
        <f t="shared" si="1827"/>
        <v>270</v>
      </c>
      <c r="S9755">
        <f t="shared" si="1828"/>
        <v>0</v>
      </c>
      <c r="T9755" s="1">
        <v>136</v>
      </c>
    </row>
    <row r="9756" spans="3:20" x14ac:dyDescent="0.3">
      <c r="C9756">
        <v>9754</v>
      </c>
      <c r="D9756" s="1">
        <v>24</v>
      </c>
      <c r="E9756" s="1">
        <v>352</v>
      </c>
      <c r="F9756">
        <f t="shared" ca="1" si="1829"/>
        <v>0</v>
      </c>
      <c r="G9756">
        <f t="shared" ca="1" si="1830"/>
        <v>162</v>
      </c>
      <c r="H9756">
        <f t="shared" ca="1" si="1831"/>
        <v>352</v>
      </c>
      <c r="I9756">
        <f t="shared" ca="1" si="1832"/>
        <v>0</v>
      </c>
      <c r="J9756">
        <f t="shared" ca="1" si="1833"/>
        <v>0</v>
      </c>
      <c r="K9756">
        <f t="shared" ca="1" si="1833"/>
        <v>257</v>
      </c>
      <c r="L9756">
        <f t="shared" ca="1" si="1833"/>
        <v>0</v>
      </c>
      <c r="M9756">
        <f t="shared" ca="1" si="1833"/>
        <v>0</v>
      </c>
      <c r="N9756">
        <f t="shared" ca="1" si="1833"/>
        <v>186</v>
      </c>
      <c r="P9756" t="str">
        <f t="shared" si="1825"/>
        <v>N</v>
      </c>
      <c r="Q9756" t="str">
        <f t="shared" si="1826"/>
        <v>Y</v>
      </c>
      <c r="R9756">
        <f t="shared" si="1827"/>
        <v>0</v>
      </c>
      <c r="S9756">
        <f t="shared" si="1828"/>
        <v>352</v>
      </c>
      <c r="T9756" s="1">
        <v>134</v>
      </c>
    </row>
    <row r="9757" spans="3:20" x14ac:dyDescent="0.3">
      <c r="C9757">
        <v>9755</v>
      </c>
      <c r="D9757" s="1">
        <v>35</v>
      </c>
      <c r="E9757" s="1">
        <v>0</v>
      </c>
      <c r="F9757">
        <f t="shared" ca="1" si="1829"/>
        <v>0</v>
      </c>
      <c r="G9757">
        <f t="shared" ca="1" si="1830"/>
        <v>0</v>
      </c>
      <c r="H9757">
        <f t="shared" ca="1" si="1831"/>
        <v>0</v>
      </c>
      <c r="I9757">
        <f t="shared" ca="1" si="1832"/>
        <v>352</v>
      </c>
      <c r="J9757">
        <f t="shared" ca="1" si="1833"/>
        <v>0</v>
      </c>
      <c r="K9757">
        <f t="shared" ca="1" si="1833"/>
        <v>0</v>
      </c>
      <c r="L9757">
        <f t="shared" ca="1" si="1833"/>
        <v>257</v>
      </c>
      <c r="M9757">
        <f t="shared" ca="1" si="1833"/>
        <v>0</v>
      </c>
      <c r="N9757">
        <f t="shared" ca="1" si="1833"/>
        <v>0</v>
      </c>
      <c r="P9757" t="str">
        <f t="shared" si="1825"/>
        <v>Y</v>
      </c>
      <c r="Q9757" t="str">
        <f t="shared" si="1826"/>
        <v>N</v>
      </c>
      <c r="R9757">
        <f t="shared" si="1827"/>
        <v>218</v>
      </c>
      <c r="S9757">
        <f t="shared" si="1828"/>
        <v>0</v>
      </c>
      <c r="T9757" s="1">
        <v>147</v>
      </c>
    </row>
    <row r="9758" spans="3:20" x14ac:dyDescent="0.3">
      <c r="C9758">
        <v>9756</v>
      </c>
      <c r="D9758" s="1">
        <v>28</v>
      </c>
      <c r="E9758" s="1">
        <v>0</v>
      </c>
      <c r="F9758">
        <f t="shared" ca="1" si="1829"/>
        <v>0</v>
      </c>
      <c r="G9758">
        <f t="shared" ca="1" si="1830"/>
        <v>0</v>
      </c>
      <c r="H9758">
        <f t="shared" ca="1" si="1831"/>
        <v>0</v>
      </c>
      <c r="I9758">
        <f t="shared" ca="1" si="1832"/>
        <v>0</v>
      </c>
      <c r="J9758">
        <f t="shared" ca="1" si="1833"/>
        <v>352</v>
      </c>
      <c r="K9758">
        <f t="shared" ca="1" si="1833"/>
        <v>0</v>
      </c>
      <c r="L9758">
        <f t="shared" ca="1" si="1833"/>
        <v>0</v>
      </c>
      <c r="M9758">
        <f t="shared" ca="1" si="1833"/>
        <v>222</v>
      </c>
      <c r="N9758">
        <f t="shared" ca="1" si="1833"/>
        <v>0</v>
      </c>
      <c r="P9758" t="str">
        <f t="shared" si="1825"/>
        <v>N</v>
      </c>
      <c r="Q9758" t="str">
        <f t="shared" si="1826"/>
        <v>N</v>
      </c>
      <c r="R9758">
        <f t="shared" si="1827"/>
        <v>0</v>
      </c>
      <c r="S9758">
        <f t="shared" si="1828"/>
        <v>0</v>
      </c>
      <c r="T9758" s="1">
        <v>71</v>
      </c>
    </row>
    <row r="9759" spans="3:20" x14ac:dyDescent="0.3">
      <c r="C9759">
        <v>9757</v>
      </c>
      <c r="D9759" s="1">
        <v>27</v>
      </c>
      <c r="E9759" s="1">
        <v>377</v>
      </c>
      <c r="F9759">
        <f t="shared" ca="1" si="1829"/>
        <v>0</v>
      </c>
      <c r="G9759">
        <f t="shared" ca="1" si="1830"/>
        <v>167</v>
      </c>
      <c r="H9759">
        <f t="shared" ca="1" si="1831"/>
        <v>377</v>
      </c>
      <c r="I9759">
        <f t="shared" ca="1" si="1832"/>
        <v>0</v>
      </c>
      <c r="J9759">
        <f t="shared" ca="1" si="1833"/>
        <v>0</v>
      </c>
      <c r="K9759">
        <f t="shared" ca="1" si="1833"/>
        <v>352</v>
      </c>
      <c r="L9759">
        <f t="shared" ca="1" si="1833"/>
        <v>0</v>
      </c>
      <c r="M9759">
        <f t="shared" ca="1" si="1833"/>
        <v>0</v>
      </c>
      <c r="N9759">
        <f t="shared" ca="1" si="1833"/>
        <v>194</v>
      </c>
      <c r="P9759" t="str">
        <f t="shared" si="1825"/>
        <v>Y</v>
      </c>
      <c r="Q9759" t="str">
        <f t="shared" si="1826"/>
        <v>Y</v>
      </c>
      <c r="R9759">
        <f t="shared" si="1827"/>
        <v>306</v>
      </c>
      <c r="S9759">
        <f t="shared" si="1828"/>
        <v>377</v>
      </c>
      <c r="T9759" s="1">
        <v>223</v>
      </c>
    </row>
    <row r="9760" spans="3:20" x14ac:dyDescent="0.3">
      <c r="C9760">
        <v>9758</v>
      </c>
      <c r="D9760" s="1">
        <v>32</v>
      </c>
      <c r="E9760" s="1">
        <v>0</v>
      </c>
      <c r="F9760">
        <f t="shared" ca="1" si="1829"/>
        <v>0</v>
      </c>
      <c r="G9760">
        <f t="shared" ca="1" si="1830"/>
        <v>0</v>
      </c>
      <c r="H9760">
        <f t="shared" ca="1" si="1831"/>
        <v>0</v>
      </c>
      <c r="I9760">
        <f t="shared" ca="1" si="1832"/>
        <v>377</v>
      </c>
      <c r="J9760">
        <f t="shared" ca="1" si="1833"/>
        <v>0</v>
      </c>
      <c r="K9760">
        <f t="shared" ca="1" si="1833"/>
        <v>0</v>
      </c>
      <c r="L9760">
        <f t="shared" ca="1" si="1833"/>
        <v>352</v>
      </c>
      <c r="M9760">
        <f t="shared" ca="1" si="1833"/>
        <v>0</v>
      </c>
      <c r="N9760">
        <f t="shared" ca="1" si="1833"/>
        <v>0</v>
      </c>
      <c r="P9760" t="str">
        <f t="shared" si="1825"/>
        <v>N</v>
      </c>
      <c r="Q9760" t="str">
        <f t="shared" si="1826"/>
        <v>N</v>
      </c>
      <c r="R9760">
        <f t="shared" si="1827"/>
        <v>0</v>
      </c>
      <c r="S9760">
        <f t="shared" si="1828"/>
        <v>0</v>
      </c>
      <c r="T9760" s="1">
        <v>83</v>
      </c>
    </row>
    <row r="9761" spans="3:20" x14ac:dyDescent="0.3">
      <c r="C9761">
        <v>9759</v>
      </c>
      <c r="D9761" s="1">
        <v>20</v>
      </c>
      <c r="E9761" s="1">
        <v>0</v>
      </c>
      <c r="F9761">
        <f t="shared" ca="1" si="1829"/>
        <v>0</v>
      </c>
      <c r="G9761">
        <f t="shared" ca="1" si="1830"/>
        <v>0</v>
      </c>
      <c r="H9761">
        <f t="shared" ca="1" si="1831"/>
        <v>0</v>
      </c>
      <c r="I9761">
        <f t="shared" ca="1" si="1832"/>
        <v>0</v>
      </c>
      <c r="J9761">
        <f t="shared" ca="1" si="1833"/>
        <v>377</v>
      </c>
      <c r="K9761">
        <f t="shared" ca="1" si="1833"/>
        <v>0</v>
      </c>
      <c r="L9761">
        <f t="shared" ca="1" si="1833"/>
        <v>0</v>
      </c>
      <c r="M9761">
        <f t="shared" ca="1" si="1833"/>
        <v>320</v>
      </c>
      <c r="N9761">
        <f t="shared" ca="1" si="1833"/>
        <v>0</v>
      </c>
      <c r="P9761" t="str">
        <f t="shared" si="1825"/>
        <v>Y</v>
      </c>
      <c r="Q9761" t="str">
        <f t="shared" si="1826"/>
        <v>N</v>
      </c>
      <c r="R9761">
        <f t="shared" si="1827"/>
        <v>150</v>
      </c>
      <c r="S9761">
        <f t="shared" si="1828"/>
        <v>0</v>
      </c>
      <c r="T9761" s="1">
        <v>71</v>
      </c>
    </row>
    <row r="9762" spans="3:20" x14ac:dyDescent="0.3">
      <c r="C9762">
        <v>9760</v>
      </c>
      <c r="D9762" s="1">
        <v>30</v>
      </c>
      <c r="E9762" s="1">
        <v>231</v>
      </c>
      <c r="F9762">
        <f t="shared" ca="1" si="1829"/>
        <v>0</v>
      </c>
      <c r="G9762">
        <f t="shared" ca="1" si="1830"/>
        <v>270</v>
      </c>
      <c r="H9762">
        <f t="shared" ca="1" si="1831"/>
        <v>231</v>
      </c>
      <c r="I9762">
        <f t="shared" ca="1" si="1832"/>
        <v>0</v>
      </c>
      <c r="J9762">
        <f t="shared" ca="1" si="1833"/>
        <v>0</v>
      </c>
      <c r="K9762">
        <f t="shared" ca="1" si="1833"/>
        <v>377</v>
      </c>
      <c r="L9762">
        <f t="shared" ca="1" si="1833"/>
        <v>0</v>
      </c>
      <c r="M9762">
        <f t="shared" ca="1" si="1833"/>
        <v>0</v>
      </c>
      <c r="N9762">
        <f t="shared" ca="1" si="1833"/>
        <v>300</v>
      </c>
      <c r="P9762" t="str">
        <f t="shared" si="1825"/>
        <v>N</v>
      </c>
      <c r="Q9762" t="str">
        <f t="shared" si="1826"/>
        <v>Y</v>
      </c>
      <c r="R9762">
        <f t="shared" si="1827"/>
        <v>0</v>
      </c>
      <c r="S9762">
        <f t="shared" si="1828"/>
        <v>231</v>
      </c>
      <c r="T9762" s="1">
        <v>79</v>
      </c>
    </row>
    <row r="9763" spans="3:20" x14ac:dyDescent="0.3">
      <c r="C9763">
        <v>9761</v>
      </c>
      <c r="D9763" s="1">
        <v>24</v>
      </c>
      <c r="E9763" s="1">
        <v>0</v>
      </c>
      <c r="F9763">
        <f t="shared" ca="1" si="1829"/>
        <v>0</v>
      </c>
      <c r="G9763">
        <f t="shared" ca="1" si="1830"/>
        <v>0</v>
      </c>
      <c r="H9763">
        <f t="shared" ca="1" si="1831"/>
        <v>0</v>
      </c>
      <c r="I9763">
        <f t="shared" ca="1" si="1832"/>
        <v>231</v>
      </c>
      <c r="J9763">
        <f t="shared" ca="1" si="1833"/>
        <v>0</v>
      </c>
      <c r="K9763">
        <f t="shared" ca="1" si="1833"/>
        <v>0</v>
      </c>
      <c r="L9763">
        <f t="shared" ca="1" si="1833"/>
        <v>377</v>
      </c>
      <c r="M9763">
        <f t="shared" ca="1" si="1833"/>
        <v>0</v>
      </c>
      <c r="N9763">
        <f t="shared" ca="1" si="1833"/>
        <v>0</v>
      </c>
      <c r="P9763" t="str">
        <f t="shared" si="1825"/>
        <v>Y</v>
      </c>
      <c r="Q9763" t="str">
        <f t="shared" si="1826"/>
        <v>N</v>
      </c>
      <c r="R9763">
        <f t="shared" si="1827"/>
        <v>152</v>
      </c>
      <c r="S9763">
        <f t="shared" si="1828"/>
        <v>0</v>
      </c>
      <c r="T9763" s="1">
        <v>83</v>
      </c>
    </row>
    <row r="9764" spans="3:20" x14ac:dyDescent="0.3">
      <c r="C9764">
        <v>9762</v>
      </c>
      <c r="D9764" s="1">
        <v>25</v>
      </c>
      <c r="E9764" s="1">
        <v>0</v>
      </c>
      <c r="F9764">
        <f t="shared" ca="1" si="1829"/>
        <v>0</v>
      </c>
      <c r="G9764">
        <f t="shared" ca="1" si="1830"/>
        <v>0</v>
      </c>
      <c r="H9764">
        <f t="shared" ca="1" si="1831"/>
        <v>0</v>
      </c>
      <c r="I9764">
        <f t="shared" ca="1" si="1832"/>
        <v>0</v>
      </c>
      <c r="J9764">
        <f t="shared" ref="J9764:N9779" ca="1" si="1834">IF(J$1&gt;=$B$2,"NA",MAX(0,I9763-MAX(0,$D9763-SUM(OFFSET(J9763,0,0,1,$B$2-J$1)))))</f>
        <v>231</v>
      </c>
      <c r="K9764">
        <f t="shared" ca="1" si="1834"/>
        <v>0</v>
      </c>
      <c r="L9764">
        <f t="shared" ca="1" si="1834"/>
        <v>0</v>
      </c>
      <c r="M9764">
        <f t="shared" ca="1" si="1834"/>
        <v>353</v>
      </c>
      <c r="N9764">
        <f t="shared" ca="1" si="1834"/>
        <v>0</v>
      </c>
      <c r="P9764" t="str">
        <f t="shared" si="1825"/>
        <v>N</v>
      </c>
      <c r="Q9764" t="str">
        <f t="shared" si="1826"/>
        <v>N</v>
      </c>
      <c r="R9764">
        <f t="shared" si="1827"/>
        <v>0</v>
      </c>
      <c r="S9764">
        <f t="shared" si="1828"/>
        <v>0</v>
      </c>
      <c r="T9764" s="1">
        <v>69</v>
      </c>
    </row>
    <row r="9765" spans="3:20" x14ac:dyDescent="0.3">
      <c r="C9765">
        <v>9763</v>
      </c>
      <c r="D9765" s="1">
        <v>29</v>
      </c>
      <c r="E9765" s="1">
        <v>298</v>
      </c>
      <c r="F9765">
        <f t="shared" ca="1" si="1829"/>
        <v>0</v>
      </c>
      <c r="G9765">
        <f t="shared" ca="1" si="1830"/>
        <v>299</v>
      </c>
      <c r="H9765">
        <f t="shared" ca="1" si="1831"/>
        <v>298</v>
      </c>
      <c r="I9765">
        <f t="shared" ca="1" si="1832"/>
        <v>0</v>
      </c>
      <c r="J9765">
        <f t="shared" ca="1" si="1834"/>
        <v>0</v>
      </c>
      <c r="K9765">
        <f t="shared" ca="1" si="1834"/>
        <v>231</v>
      </c>
      <c r="L9765">
        <f t="shared" ca="1" si="1834"/>
        <v>0</v>
      </c>
      <c r="M9765">
        <f t="shared" ca="1" si="1834"/>
        <v>0</v>
      </c>
      <c r="N9765">
        <f t="shared" ca="1" si="1834"/>
        <v>328</v>
      </c>
      <c r="P9765" t="str">
        <f t="shared" si="1825"/>
        <v>Y</v>
      </c>
      <c r="Q9765" t="str">
        <f t="shared" si="1826"/>
        <v>Y</v>
      </c>
      <c r="R9765">
        <f t="shared" si="1827"/>
        <v>232</v>
      </c>
      <c r="S9765">
        <f t="shared" si="1828"/>
        <v>298</v>
      </c>
      <c r="T9765" s="1">
        <v>117</v>
      </c>
    </row>
    <row r="9766" spans="3:20" x14ac:dyDescent="0.3">
      <c r="C9766">
        <v>9764</v>
      </c>
      <c r="D9766" s="1">
        <v>16</v>
      </c>
      <c r="E9766" s="1">
        <v>0</v>
      </c>
      <c r="F9766">
        <f t="shared" ca="1" si="1829"/>
        <v>0</v>
      </c>
      <c r="G9766">
        <f t="shared" ca="1" si="1830"/>
        <v>0</v>
      </c>
      <c r="H9766">
        <f t="shared" ca="1" si="1831"/>
        <v>0</v>
      </c>
      <c r="I9766">
        <f t="shared" ca="1" si="1832"/>
        <v>298</v>
      </c>
      <c r="J9766">
        <f t="shared" ca="1" si="1834"/>
        <v>0</v>
      </c>
      <c r="K9766">
        <f t="shared" ca="1" si="1834"/>
        <v>0</v>
      </c>
      <c r="L9766">
        <f t="shared" ca="1" si="1834"/>
        <v>231</v>
      </c>
      <c r="M9766">
        <f t="shared" ca="1" si="1834"/>
        <v>0</v>
      </c>
      <c r="N9766">
        <f t="shared" ca="1" si="1834"/>
        <v>0</v>
      </c>
      <c r="P9766" t="str">
        <f t="shared" si="1825"/>
        <v>N</v>
      </c>
      <c r="Q9766" t="str">
        <f t="shared" si="1826"/>
        <v>N</v>
      </c>
      <c r="R9766">
        <f t="shared" si="1827"/>
        <v>0</v>
      </c>
      <c r="S9766">
        <f t="shared" si="1828"/>
        <v>0</v>
      </c>
      <c r="T9766" s="1">
        <v>115</v>
      </c>
    </row>
    <row r="9767" spans="3:20" x14ac:dyDescent="0.3">
      <c r="C9767">
        <v>9765</v>
      </c>
      <c r="D9767" s="1">
        <v>31</v>
      </c>
      <c r="E9767" s="1">
        <v>0</v>
      </c>
      <c r="F9767">
        <f t="shared" ca="1" si="1829"/>
        <v>0</v>
      </c>
      <c r="G9767">
        <f t="shared" ca="1" si="1830"/>
        <v>0</v>
      </c>
      <c r="H9767">
        <f t="shared" ca="1" si="1831"/>
        <v>0</v>
      </c>
      <c r="I9767">
        <f t="shared" ca="1" si="1832"/>
        <v>0</v>
      </c>
      <c r="J9767">
        <f t="shared" ca="1" si="1834"/>
        <v>298</v>
      </c>
      <c r="K9767">
        <f t="shared" ca="1" si="1834"/>
        <v>0</v>
      </c>
      <c r="L9767">
        <f t="shared" ca="1" si="1834"/>
        <v>0</v>
      </c>
      <c r="M9767">
        <f t="shared" ca="1" si="1834"/>
        <v>215</v>
      </c>
      <c r="N9767">
        <f t="shared" ca="1" si="1834"/>
        <v>0</v>
      </c>
      <c r="P9767" t="str">
        <f t="shared" si="1825"/>
        <v>Y</v>
      </c>
      <c r="Q9767" t="str">
        <f t="shared" si="1826"/>
        <v>N</v>
      </c>
      <c r="R9767">
        <f t="shared" si="1827"/>
        <v>149</v>
      </c>
      <c r="S9767">
        <f t="shared" si="1828"/>
        <v>0</v>
      </c>
      <c r="T9767" s="1">
        <v>66</v>
      </c>
    </row>
    <row r="9768" spans="3:20" x14ac:dyDescent="0.3">
      <c r="C9768">
        <v>9766</v>
      </c>
      <c r="D9768" s="1">
        <v>27</v>
      </c>
      <c r="E9768" s="1">
        <v>272</v>
      </c>
      <c r="F9768">
        <f t="shared" ca="1" si="1829"/>
        <v>0</v>
      </c>
      <c r="G9768">
        <f t="shared" ca="1" si="1830"/>
        <v>157</v>
      </c>
      <c r="H9768">
        <f t="shared" ca="1" si="1831"/>
        <v>272</v>
      </c>
      <c r="I9768">
        <f t="shared" ca="1" si="1832"/>
        <v>0</v>
      </c>
      <c r="J9768">
        <f t="shared" ca="1" si="1834"/>
        <v>0</v>
      </c>
      <c r="K9768">
        <f t="shared" ca="1" si="1834"/>
        <v>298</v>
      </c>
      <c r="L9768">
        <f t="shared" ca="1" si="1834"/>
        <v>0</v>
      </c>
      <c r="M9768">
        <f t="shared" ca="1" si="1834"/>
        <v>0</v>
      </c>
      <c r="N9768">
        <f t="shared" ca="1" si="1834"/>
        <v>184</v>
      </c>
      <c r="P9768" t="str">
        <f t="shared" si="1825"/>
        <v>N</v>
      </c>
      <c r="Q9768" t="str">
        <f t="shared" si="1826"/>
        <v>Y</v>
      </c>
      <c r="R9768">
        <f t="shared" si="1827"/>
        <v>0</v>
      </c>
      <c r="S9768">
        <f t="shared" si="1828"/>
        <v>272</v>
      </c>
      <c r="T9768" s="1">
        <v>83</v>
      </c>
    </row>
    <row r="9769" spans="3:20" x14ac:dyDescent="0.3">
      <c r="C9769">
        <v>9767</v>
      </c>
      <c r="D9769" s="1">
        <v>30</v>
      </c>
      <c r="E9769" s="1">
        <v>0</v>
      </c>
      <c r="F9769">
        <f t="shared" ca="1" si="1829"/>
        <v>0</v>
      </c>
      <c r="G9769">
        <f t="shared" ca="1" si="1830"/>
        <v>0</v>
      </c>
      <c r="H9769">
        <f t="shared" ca="1" si="1831"/>
        <v>0</v>
      </c>
      <c r="I9769">
        <f t="shared" ca="1" si="1832"/>
        <v>272</v>
      </c>
      <c r="J9769">
        <f t="shared" ca="1" si="1834"/>
        <v>0</v>
      </c>
      <c r="K9769">
        <f t="shared" ca="1" si="1834"/>
        <v>0</v>
      </c>
      <c r="L9769">
        <f t="shared" ca="1" si="1834"/>
        <v>298</v>
      </c>
      <c r="M9769">
        <f t="shared" ca="1" si="1834"/>
        <v>0</v>
      </c>
      <c r="N9769">
        <f t="shared" ca="1" si="1834"/>
        <v>0</v>
      </c>
      <c r="P9769" t="str">
        <f t="shared" si="1825"/>
        <v>Y</v>
      </c>
      <c r="Q9769" t="str">
        <f t="shared" si="1826"/>
        <v>N</v>
      </c>
      <c r="R9769">
        <f t="shared" si="1827"/>
        <v>189</v>
      </c>
      <c r="S9769">
        <f t="shared" si="1828"/>
        <v>0</v>
      </c>
      <c r="T9769" s="1">
        <v>66</v>
      </c>
    </row>
    <row r="9770" spans="3:20" x14ac:dyDescent="0.3">
      <c r="C9770">
        <v>9768</v>
      </c>
      <c r="D9770" s="1">
        <v>24</v>
      </c>
      <c r="E9770" s="1">
        <v>0</v>
      </c>
      <c r="F9770">
        <f t="shared" ca="1" si="1829"/>
        <v>0</v>
      </c>
      <c r="G9770">
        <f t="shared" ca="1" si="1830"/>
        <v>0</v>
      </c>
      <c r="H9770">
        <f t="shared" ca="1" si="1831"/>
        <v>0</v>
      </c>
      <c r="I9770">
        <f t="shared" ca="1" si="1832"/>
        <v>0</v>
      </c>
      <c r="J9770">
        <f t="shared" ca="1" si="1834"/>
        <v>272</v>
      </c>
      <c r="K9770">
        <f t="shared" ca="1" si="1834"/>
        <v>0</v>
      </c>
      <c r="L9770">
        <f t="shared" ca="1" si="1834"/>
        <v>0</v>
      </c>
      <c r="M9770">
        <f t="shared" ca="1" si="1834"/>
        <v>268</v>
      </c>
      <c r="N9770">
        <f t="shared" ca="1" si="1834"/>
        <v>0</v>
      </c>
      <c r="P9770" t="str">
        <f t="shared" si="1825"/>
        <v>N</v>
      </c>
      <c r="Q9770" t="str">
        <f t="shared" si="1826"/>
        <v>N</v>
      </c>
      <c r="R9770">
        <f t="shared" si="1827"/>
        <v>0</v>
      </c>
      <c r="S9770">
        <f t="shared" si="1828"/>
        <v>0</v>
      </c>
      <c r="T9770" s="1">
        <v>123</v>
      </c>
    </row>
    <row r="9771" spans="3:20" x14ac:dyDescent="0.3">
      <c r="C9771">
        <v>9769</v>
      </c>
      <c r="D9771" s="1">
        <v>36</v>
      </c>
      <c r="E9771" s="1">
        <v>200</v>
      </c>
      <c r="F9771">
        <f t="shared" ca="1" si="1829"/>
        <v>0</v>
      </c>
      <c r="G9771">
        <f t="shared" ca="1" si="1830"/>
        <v>208</v>
      </c>
      <c r="H9771">
        <f t="shared" ca="1" si="1831"/>
        <v>200</v>
      </c>
      <c r="I9771">
        <f t="shared" ca="1" si="1832"/>
        <v>0</v>
      </c>
      <c r="J9771">
        <f t="shared" ca="1" si="1834"/>
        <v>0</v>
      </c>
      <c r="K9771">
        <f t="shared" ca="1" si="1834"/>
        <v>272</v>
      </c>
      <c r="L9771">
        <f t="shared" ca="1" si="1834"/>
        <v>0</v>
      </c>
      <c r="M9771">
        <f t="shared" ca="1" si="1834"/>
        <v>0</v>
      </c>
      <c r="N9771">
        <f t="shared" ca="1" si="1834"/>
        <v>244</v>
      </c>
      <c r="P9771" t="str">
        <f t="shared" si="1825"/>
        <v>Y</v>
      </c>
      <c r="Q9771" t="str">
        <f t="shared" si="1826"/>
        <v>Y</v>
      </c>
      <c r="R9771">
        <f t="shared" si="1827"/>
        <v>155</v>
      </c>
      <c r="S9771">
        <f t="shared" si="1828"/>
        <v>200</v>
      </c>
      <c r="T9771" s="1">
        <v>55</v>
      </c>
    </row>
    <row r="9772" spans="3:20" x14ac:dyDescent="0.3">
      <c r="C9772">
        <v>9770</v>
      </c>
      <c r="D9772" s="1">
        <v>24</v>
      </c>
      <c r="E9772" s="1">
        <v>0</v>
      </c>
      <c r="F9772">
        <f t="shared" ca="1" si="1829"/>
        <v>0</v>
      </c>
      <c r="G9772">
        <f t="shared" ca="1" si="1830"/>
        <v>0</v>
      </c>
      <c r="H9772">
        <f t="shared" ca="1" si="1831"/>
        <v>0</v>
      </c>
      <c r="I9772">
        <f t="shared" ca="1" si="1832"/>
        <v>200</v>
      </c>
      <c r="J9772">
        <f t="shared" ca="1" si="1834"/>
        <v>0</v>
      </c>
      <c r="K9772">
        <f t="shared" ca="1" si="1834"/>
        <v>0</v>
      </c>
      <c r="L9772">
        <f t="shared" ca="1" si="1834"/>
        <v>272</v>
      </c>
      <c r="M9772">
        <f t="shared" ca="1" si="1834"/>
        <v>0</v>
      </c>
      <c r="N9772">
        <f t="shared" ca="1" si="1834"/>
        <v>0</v>
      </c>
      <c r="P9772" t="str">
        <f t="shared" si="1825"/>
        <v>N</v>
      </c>
      <c r="Q9772" t="str">
        <f t="shared" si="1826"/>
        <v>N</v>
      </c>
      <c r="R9772">
        <f t="shared" si="1827"/>
        <v>0</v>
      </c>
      <c r="S9772">
        <f t="shared" si="1828"/>
        <v>0</v>
      </c>
      <c r="T9772" s="1">
        <v>100</v>
      </c>
    </row>
    <row r="9773" spans="3:20" x14ac:dyDescent="0.3">
      <c r="C9773">
        <v>9771</v>
      </c>
      <c r="D9773" s="1">
        <v>18</v>
      </c>
      <c r="E9773" s="1">
        <v>0</v>
      </c>
      <c r="F9773">
        <f t="shared" ca="1" si="1829"/>
        <v>0</v>
      </c>
      <c r="G9773">
        <f t="shared" ca="1" si="1830"/>
        <v>0</v>
      </c>
      <c r="H9773">
        <f t="shared" ca="1" si="1831"/>
        <v>0</v>
      </c>
      <c r="I9773">
        <f t="shared" ca="1" si="1832"/>
        <v>0</v>
      </c>
      <c r="J9773">
        <f t="shared" ca="1" si="1834"/>
        <v>200</v>
      </c>
      <c r="K9773">
        <f t="shared" ca="1" si="1834"/>
        <v>0</v>
      </c>
      <c r="L9773">
        <f t="shared" ca="1" si="1834"/>
        <v>0</v>
      </c>
      <c r="M9773">
        <f t="shared" ca="1" si="1834"/>
        <v>248</v>
      </c>
      <c r="N9773">
        <f t="shared" ca="1" si="1834"/>
        <v>0</v>
      </c>
      <c r="P9773" t="str">
        <f t="shared" si="1825"/>
        <v>Y</v>
      </c>
      <c r="Q9773" t="str">
        <f t="shared" si="1826"/>
        <v>N</v>
      </c>
      <c r="R9773">
        <f t="shared" si="1827"/>
        <v>97</v>
      </c>
      <c r="S9773">
        <f t="shared" si="1828"/>
        <v>0</v>
      </c>
      <c r="T9773" s="1">
        <v>45</v>
      </c>
    </row>
    <row r="9774" spans="3:20" x14ac:dyDescent="0.3">
      <c r="C9774">
        <v>9772</v>
      </c>
      <c r="D9774" s="1">
        <v>26</v>
      </c>
      <c r="E9774" s="1">
        <v>242</v>
      </c>
      <c r="F9774">
        <f t="shared" ca="1" si="1829"/>
        <v>0</v>
      </c>
      <c r="G9774">
        <f t="shared" ca="1" si="1830"/>
        <v>204</v>
      </c>
      <c r="H9774">
        <f t="shared" ca="1" si="1831"/>
        <v>242</v>
      </c>
      <c r="I9774">
        <f t="shared" ca="1" si="1832"/>
        <v>0</v>
      </c>
      <c r="J9774">
        <f t="shared" ca="1" si="1834"/>
        <v>0</v>
      </c>
      <c r="K9774">
        <f t="shared" ca="1" si="1834"/>
        <v>200</v>
      </c>
      <c r="L9774">
        <f t="shared" ca="1" si="1834"/>
        <v>0</v>
      </c>
      <c r="M9774">
        <f t="shared" ca="1" si="1834"/>
        <v>0</v>
      </c>
      <c r="N9774">
        <f t="shared" ca="1" si="1834"/>
        <v>230</v>
      </c>
      <c r="P9774" t="str">
        <f t="shared" si="1825"/>
        <v>N</v>
      </c>
      <c r="Q9774" t="str">
        <f t="shared" si="1826"/>
        <v>Y</v>
      </c>
      <c r="R9774">
        <f t="shared" si="1827"/>
        <v>0</v>
      </c>
      <c r="S9774">
        <f t="shared" si="1828"/>
        <v>242</v>
      </c>
      <c r="T9774" s="1">
        <v>52</v>
      </c>
    </row>
    <row r="9775" spans="3:20" x14ac:dyDescent="0.3">
      <c r="C9775">
        <v>9773</v>
      </c>
      <c r="D9775" s="1">
        <v>27</v>
      </c>
      <c r="E9775" s="1">
        <v>0</v>
      </c>
      <c r="F9775">
        <f t="shared" ca="1" si="1829"/>
        <v>0</v>
      </c>
      <c r="G9775">
        <f t="shared" ca="1" si="1830"/>
        <v>0</v>
      </c>
      <c r="H9775">
        <f t="shared" ca="1" si="1831"/>
        <v>0</v>
      </c>
      <c r="I9775">
        <f t="shared" ca="1" si="1832"/>
        <v>242</v>
      </c>
      <c r="J9775">
        <f t="shared" ca="1" si="1834"/>
        <v>0</v>
      </c>
      <c r="K9775">
        <f t="shared" ca="1" si="1834"/>
        <v>0</v>
      </c>
      <c r="L9775">
        <f t="shared" ca="1" si="1834"/>
        <v>200</v>
      </c>
      <c r="M9775">
        <f t="shared" ca="1" si="1834"/>
        <v>0</v>
      </c>
      <c r="N9775">
        <f t="shared" ca="1" si="1834"/>
        <v>0</v>
      </c>
      <c r="P9775" t="str">
        <f t="shared" si="1825"/>
        <v>Y</v>
      </c>
      <c r="Q9775" t="str">
        <f t="shared" si="1826"/>
        <v>N</v>
      </c>
      <c r="R9775">
        <f t="shared" si="1827"/>
        <v>190</v>
      </c>
      <c r="S9775">
        <f t="shared" si="1828"/>
        <v>0</v>
      </c>
      <c r="T9775" s="1">
        <v>135</v>
      </c>
    </row>
    <row r="9776" spans="3:20" x14ac:dyDescent="0.3">
      <c r="C9776">
        <v>9774</v>
      </c>
      <c r="D9776" s="1">
        <v>29</v>
      </c>
      <c r="E9776" s="1">
        <v>0</v>
      </c>
      <c r="F9776">
        <f t="shared" ca="1" si="1829"/>
        <v>0</v>
      </c>
      <c r="G9776">
        <f t="shared" ca="1" si="1830"/>
        <v>0</v>
      </c>
      <c r="H9776">
        <f t="shared" ca="1" si="1831"/>
        <v>0</v>
      </c>
      <c r="I9776">
        <f t="shared" ca="1" si="1832"/>
        <v>0</v>
      </c>
      <c r="J9776">
        <f t="shared" ca="1" si="1834"/>
        <v>242</v>
      </c>
      <c r="K9776">
        <f t="shared" ca="1" si="1834"/>
        <v>0</v>
      </c>
      <c r="L9776">
        <f t="shared" ca="1" si="1834"/>
        <v>0</v>
      </c>
      <c r="M9776">
        <f t="shared" ca="1" si="1834"/>
        <v>173</v>
      </c>
      <c r="N9776">
        <f t="shared" ca="1" si="1834"/>
        <v>0</v>
      </c>
      <c r="P9776" t="str">
        <f t="shared" si="1825"/>
        <v>N</v>
      </c>
      <c r="Q9776" t="str">
        <f t="shared" si="1826"/>
        <v>N</v>
      </c>
      <c r="R9776">
        <f t="shared" si="1827"/>
        <v>0</v>
      </c>
      <c r="S9776">
        <f t="shared" si="1828"/>
        <v>0</v>
      </c>
      <c r="T9776" s="1">
        <v>55</v>
      </c>
    </row>
    <row r="9777" spans="3:20" x14ac:dyDescent="0.3">
      <c r="C9777">
        <v>9775</v>
      </c>
      <c r="D9777" s="1">
        <v>31</v>
      </c>
      <c r="E9777" s="1">
        <v>185</v>
      </c>
      <c r="F9777">
        <f t="shared" ca="1" si="1829"/>
        <v>0</v>
      </c>
      <c r="G9777">
        <f t="shared" ca="1" si="1830"/>
        <v>113</v>
      </c>
      <c r="H9777">
        <f t="shared" ca="1" si="1831"/>
        <v>185</v>
      </c>
      <c r="I9777">
        <f t="shared" ca="1" si="1832"/>
        <v>0</v>
      </c>
      <c r="J9777">
        <f t="shared" ca="1" si="1834"/>
        <v>0</v>
      </c>
      <c r="K9777">
        <f t="shared" ca="1" si="1834"/>
        <v>242</v>
      </c>
      <c r="L9777">
        <f t="shared" ca="1" si="1834"/>
        <v>0</v>
      </c>
      <c r="M9777">
        <f t="shared" ca="1" si="1834"/>
        <v>0</v>
      </c>
      <c r="N9777">
        <f t="shared" ca="1" si="1834"/>
        <v>144</v>
      </c>
      <c r="P9777" t="str">
        <f t="shared" si="1825"/>
        <v>Y</v>
      </c>
      <c r="Q9777" t="str">
        <f t="shared" si="1826"/>
        <v>Y</v>
      </c>
      <c r="R9777">
        <f t="shared" si="1827"/>
        <v>127</v>
      </c>
      <c r="S9777">
        <f t="shared" si="1828"/>
        <v>185</v>
      </c>
      <c r="T9777" s="1">
        <v>43</v>
      </c>
    </row>
    <row r="9778" spans="3:20" x14ac:dyDescent="0.3">
      <c r="C9778">
        <v>9776</v>
      </c>
      <c r="D9778" s="1">
        <v>31</v>
      </c>
      <c r="E9778" s="1">
        <v>0</v>
      </c>
      <c r="F9778">
        <f t="shared" ca="1" si="1829"/>
        <v>0</v>
      </c>
      <c r="G9778">
        <f t="shared" ca="1" si="1830"/>
        <v>0</v>
      </c>
      <c r="H9778">
        <f t="shared" ca="1" si="1831"/>
        <v>0</v>
      </c>
      <c r="I9778">
        <f t="shared" ca="1" si="1832"/>
        <v>185</v>
      </c>
      <c r="J9778">
        <f t="shared" ca="1" si="1834"/>
        <v>0</v>
      </c>
      <c r="K9778">
        <f t="shared" ca="1" si="1834"/>
        <v>0</v>
      </c>
      <c r="L9778">
        <f t="shared" ca="1" si="1834"/>
        <v>242</v>
      </c>
      <c r="M9778">
        <f t="shared" ca="1" si="1834"/>
        <v>0</v>
      </c>
      <c r="N9778">
        <f t="shared" ca="1" si="1834"/>
        <v>0</v>
      </c>
      <c r="P9778" t="str">
        <f t="shared" si="1825"/>
        <v>N</v>
      </c>
      <c r="Q9778" t="str">
        <f t="shared" si="1826"/>
        <v>N</v>
      </c>
      <c r="R9778">
        <f t="shared" si="1827"/>
        <v>0</v>
      </c>
      <c r="S9778">
        <f t="shared" si="1828"/>
        <v>0</v>
      </c>
      <c r="T9778" s="1">
        <v>84</v>
      </c>
    </row>
    <row r="9779" spans="3:20" x14ac:dyDescent="0.3">
      <c r="C9779">
        <v>9777</v>
      </c>
      <c r="D9779" s="1">
        <v>24</v>
      </c>
      <c r="E9779" s="1">
        <v>0</v>
      </c>
      <c r="F9779">
        <f t="shared" ca="1" si="1829"/>
        <v>0</v>
      </c>
      <c r="G9779">
        <f t="shared" ca="1" si="1830"/>
        <v>0</v>
      </c>
      <c r="H9779">
        <f t="shared" ca="1" si="1831"/>
        <v>0</v>
      </c>
      <c r="I9779">
        <f t="shared" ca="1" si="1832"/>
        <v>0</v>
      </c>
      <c r="J9779">
        <f t="shared" ca="1" si="1834"/>
        <v>185</v>
      </c>
      <c r="K9779">
        <f t="shared" ca="1" si="1834"/>
        <v>0</v>
      </c>
      <c r="L9779">
        <f t="shared" ca="1" si="1834"/>
        <v>0</v>
      </c>
      <c r="M9779">
        <f t="shared" ca="1" si="1834"/>
        <v>211</v>
      </c>
      <c r="N9779">
        <f t="shared" ca="1" si="1834"/>
        <v>0</v>
      </c>
      <c r="P9779" t="str">
        <f t="shared" si="1825"/>
        <v>Y</v>
      </c>
      <c r="Q9779" t="str">
        <f t="shared" si="1826"/>
        <v>N</v>
      </c>
      <c r="R9779">
        <f t="shared" si="1827"/>
        <v>131</v>
      </c>
      <c r="S9779">
        <f t="shared" si="1828"/>
        <v>0</v>
      </c>
      <c r="T9779" s="1">
        <v>58</v>
      </c>
    </row>
    <row r="9780" spans="3:20" x14ac:dyDescent="0.3">
      <c r="C9780">
        <v>9778</v>
      </c>
      <c r="D9780" s="1">
        <v>24</v>
      </c>
      <c r="E9780" s="1">
        <v>263</v>
      </c>
      <c r="F9780">
        <f t="shared" ca="1" si="1829"/>
        <v>0</v>
      </c>
      <c r="G9780">
        <f t="shared" ca="1" si="1830"/>
        <v>163</v>
      </c>
      <c r="H9780">
        <f t="shared" ca="1" si="1831"/>
        <v>263</v>
      </c>
      <c r="I9780">
        <f t="shared" ca="1" si="1832"/>
        <v>0</v>
      </c>
      <c r="J9780">
        <f t="shared" ref="J9780:N9795" ca="1" si="1835">IF(J$1&gt;=$B$2,"NA",MAX(0,I9779-MAX(0,$D9779-SUM(OFFSET(J9779,0,0,1,$B$2-J$1)))))</f>
        <v>0</v>
      </c>
      <c r="K9780">
        <f t="shared" ca="1" si="1835"/>
        <v>185</v>
      </c>
      <c r="L9780">
        <f t="shared" ca="1" si="1835"/>
        <v>0</v>
      </c>
      <c r="M9780">
        <f t="shared" ca="1" si="1835"/>
        <v>0</v>
      </c>
      <c r="N9780">
        <f t="shared" ca="1" si="1835"/>
        <v>187</v>
      </c>
      <c r="P9780" t="str">
        <f t="shared" si="1825"/>
        <v>N</v>
      </c>
      <c r="Q9780" t="str">
        <f t="shared" si="1826"/>
        <v>Y</v>
      </c>
      <c r="R9780">
        <f t="shared" si="1827"/>
        <v>0</v>
      </c>
      <c r="S9780">
        <f t="shared" si="1828"/>
        <v>263</v>
      </c>
      <c r="T9780" s="1">
        <v>73</v>
      </c>
    </row>
    <row r="9781" spans="3:20" x14ac:dyDescent="0.3">
      <c r="C9781">
        <v>9779</v>
      </c>
      <c r="D9781" s="1">
        <v>27</v>
      </c>
      <c r="E9781" s="1">
        <v>0</v>
      </c>
      <c r="F9781">
        <f t="shared" ca="1" si="1829"/>
        <v>0</v>
      </c>
      <c r="G9781">
        <f t="shared" ca="1" si="1830"/>
        <v>0</v>
      </c>
      <c r="H9781">
        <f t="shared" ca="1" si="1831"/>
        <v>0</v>
      </c>
      <c r="I9781">
        <f t="shared" ca="1" si="1832"/>
        <v>263</v>
      </c>
      <c r="J9781">
        <f t="shared" ca="1" si="1835"/>
        <v>0</v>
      </c>
      <c r="K9781">
        <f t="shared" ca="1" si="1835"/>
        <v>0</v>
      </c>
      <c r="L9781">
        <f t="shared" ca="1" si="1835"/>
        <v>185</v>
      </c>
      <c r="M9781">
        <f t="shared" ca="1" si="1835"/>
        <v>0</v>
      </c>
      <c r="N9781">
        <f t="shared" ca="1" si="1835"/>
        <v>0</v>
      </c>
      <c r="P9781" t="str">
        <f t="shared" si="1825"/>
        <v>Y</v>
      </c>
      <c r="Q9781" t="str">
        <f t="shared" si="1826"/>
        <v>N</v>
      </c>
      <c r="R9781">
        <f t="shared" si="1827"/>
        <v>190</v>
      </c>
      <c r="S9781">
        <f t="shared" si="1828"/>
        <v>0</v>
      </c>
      <c r="T9781" s="1">
        <v>91</v>
      </c>
    </row>
    <row r="9782" spans="3:20" x14ac:dyDescent="0.3">
      <c r="C9782">
        <v>9780</v>
      </c>
      <c r="D9782" s="1">
        <v>38</v>
      </c>
      <c r="E9782" s="1">
        <v>0</v>
      </c>
      <c r="F9782">
        <f t="shared" ca="1" si="1829"/>
        <v>0</v>
      </c>
      <c r="G9782">
        <f t="shared" ca="1" si="1830"/>
        <v>0</v>
      </c>
      <c r="H9782">
        <f t="shared" ca="1" si="1831"/>
        <v>0</v>
      </c>
      <c r="I9782">
        <f t="shared" ca="1" si="1832"/>
        <v>0</v>
      </c>
      <c r="J9782">
        <f t="shared" ca="1" si="1835"/>
        <v>263</v>
      </c>
      <c r="K9782">
        <f t="shared" ca="1" si="1835"/>
        <v>0</v>
      </c>
      <c r="L9782">
        <f t="shared" ca="1" si="1835"/>
        <v>0</v>
      </c>
      <c r="M9782">
        <f t="shared" ca="1" si="1835"/>
        <v>158</v>
      </c>
      <c r="N9782">
        <f t="shared" ca="1" si="1835"/>
        <v>0</v>
      </c>
      <c r="P9782" t="str">
        <f t="shared" si="1825"/>
        <v>N</v>
      </c>
      <c r="Q9782" t="str">
        <f t="shared" si="1826"/>
        <v>N</v>
      </c>
      <c r="R9782">
        <f t="shared" si="1827"/>
        <v>0</v>
      </c>
      <c r="S9782">
        <f t="shared" si="1828"/>
        <v>0</v>
      </c>
      <c r="T9782" s="1">
        <v>99</v>
      </c>
    </row>
    <row r="9783" spans="3:20" x14ac:dyDescent="0.3">
      <c r="C9783">
        <v>9781</v>
      </c>
      <c r="D9783" s="1">
        <v>31</v>
      </c>
      <c r="E9783" s="1">
        <v>237</v>
      </c>
      <c r="F9783">
        <f t="shared" ca="1" si="1829"/>
        <v>0</v>
      </c>
      <c r="G9783">
        <f t="shared" ca="1" si="1830"/>
        <v>89</v>
      </c>
      <c r="H9783">
        <f t="shared" ca="1" si="1831"/>
        <v>237</v>
      </c>
      <c r="I9783">
        <f t="shared" ca="1" si="1832"/>
        <v>0</v>
      </c>
      <c r="J9783">
        <f t="shared" ca="1" si="1835"/>
        <v>0</v>
      </c>
      <c r="K9783">
        <f t="shared" ca="1" si="1835"/>
        <v>263</v>
      </c>
      <c r="L9783">
        <f t="shared" ca="1" si="1835"/>
        <v>0</v>
      </c>
      <c r="M9783">
        <f t="shared" ca="1" si="1835"/>
        <v>0</v>
      </c>
      <c r="N9783">
        <f t="shared" ca="1" si="1835"/>
        <v>120</v>
      </c>
      <c r="P9783" t="str">
        <f t="shared" si="1825"/>
        <v>Y</v>
      </c>
      <c r="Q9783" t="str">
        <f t="shared" si="1826"/>
        <v>Y</v>
      </c>
      <c r="R9783">
        <f t="shared" si="1827"/>
        <v>193</v>
      </c>
      <c r="S9783">
        <f t="shared" si="1828"/>
        <v>237</v>
      </c>
      <c r="T9783" s="1">
        <v>137</v>
      </c>
    </row>
    <row r="9784" spans="3:20" x14ac:dyDescent="0.3">
      <c r="C9784">
        <v>9782</v>
      </c>
      <c r="D9784" s="1">
        <v>25</v>
      </c>
      <c r="E9784" s="1">
        <v>0</v>
      </c>
      <c r="F9784">
        <f t="shared" ca="1" si="1829"/>
        <v>0</v>
      </c>
      <c r="G9784">
        <f t="shared" ca="1" si="1830"/>
        <v>0</v>
      </c>
      <c r="H9784">
        <f t="shared" ca="1" si="1831"/>
        <v>0</v>
      </c>
      <c r="I9784">
        <f t="shared" ca="1" si="1832"/>
        <v>237</v>
      </c>
      <c r="J9784">
        <f t="shared" ca="1" si="1835"/>
        <v>0</v>
      </c>
      <c r="K9784">
        <f t="shared" ca="1" si="1835"/>
        <v>0</v>
      </c>
      <c r="L9784">
        <f t="shared" ca="1" si="1835"/>
        <v>263</v>
      </c>
      <c r="M9784">
        <f t="shared" ca="1" si="1835"/>
        <v>0</v>
      </c>
      <c r="N9784">
        <f t="shared" ca="1" si="1835"/>
        <v>0</v>
      </c>
      <c r="P9784" t="str">
        <f t="shared" si="1825"/>
        <v>N</v>
      </c>
      <c r="Q9784" t="str">
        <f t="shared" si="1826"/>
        <v>N</v>
      </c>
      <c r="R9784">
        <f t="shared" si="1827"/>
        <v>0</v>
      </c>
      <c r="S9784">
        <f t="shared" si="1828"/>
        <v>0</v>
      </c>
      <c r="T9784" s="1">
        <v>56</v>
      </c>
    </row>
    <row r="9785" spans="3:20" x14ac:dyDescent="0.3">
      <c r="C9785">
        <v>9783</v>
      </c>
      <c r="D9785" s="1">
        <v>34</v>
      </c>
      <c r="E9785" s="1">
        <v>0</v>
      </c>
      <c r="F9785">
        <f t="shared" ca="1" si="1829"/>
        <v>0</v>
      </c>
      <c r="G9785">
        <f t="shared" ca="1" si="1830"/>
        <v>0</v>
      </c>
      <c r="H9785">
        <f t="shared" ca="1" si="1831"/>
        <v>0</v>
      </c>
      <c r="I9785">
        <f t="shared" ca="1" si="1832"/>
        <v>0</v>
      </c>
      <c r="J9785">
        <f t="shared" ca="1" si="1835"/>
        <v>237</v>
      </c>
      <c r="K9785">
        <f t="shared" ca="1" si="1835"/>
        <v>0</v>
      </c>
      <c r="L9785">
        <f t="shared" ca="1" si="1835"/>
        <v>0</v>
      </c>
      <c r="M9785">
        <f t="shared" ca="1" si="1835"/>
        <v>238</v>
      </c>
      <c r="N9785">
        <f t="shared" ca="1" si="1835"/>
        <v>0</v>
      </c>
      <c r="P9785" t="str">
        <f t="shared" si="1825"/>
        <v>Y</v>
      </c>
      <c r="Q9785" t="str">
        <f t="shared" si="1826"/>
        <v>N</v>
      </c>
      <c r="R9785">
        <f t="shared" si="1827"/>
        <v>147</v>
      </c>
      <c r="S9785">
        <f t="shared" si="1828"/>
        <v>0</v>
      </c>
      <c r="T9785" s="1">
        <v>44</v>
      </c>
    </row>
    <row r="9786" spans="3:20" x14ac:dyDescent="0.3">
      <c r="C9786">
        <v>9784</v>
      </c>
      <c r="D9786" s="1">
        <v>29</v>
      </c>
      <c r="E9786" s="1">
        <v>220</v>
      </c>
      <c r="F9786">
        <f t="shared" ca="1" si="1829"/>
        <v>0</v>
      </c>
      <c r="G9786">
        <f t="shared" ca="1" si="1830"/>
        <v>175</v>
      </c>
      <c r="H9786">
        <f t="shared" ca="1" si="1831"/>
        <v>220</v>
      </c>
      <c r="I9786">
        <f t="shared" ca="1" si="1832"/>
        <v>0</v>
      </c>
      <c r="J9786">
        <f t="shared" ca="1" si="1835"/>
        <v>0</v>
      </c>
      <c r="K9786">
        <f t="shared" ca="1" si="1835"/>
        <v>237</v>
      </c>
      <c r="L9786">
        <f t="shared" ca="1" si="1835"/>
        <v>0</v>
      </c>
      <c r="M9786">
        <f t="shared" ca="1" si="1835"/>
        <v>0</v>
      </c>
      <c r="N9786">
        <f t="shared" ca="1" si="1835"/>
        <v>204</v>
      </c>
      <c r="P9786" t="str">
        <f t="shared" si="1825"/>
        <v>N</v>
      </c>
      <c r="Q9786" t="str">
        <f t="shared" si="1826"/>
        <v>Y</v>
      </c>
      <c r="R9786">
        <f t="shared" si="1827"/>
        <v>0</v>
      </c>
      <c r="S9786">
        <f t="shared" si="1828"/>
        <v>220</v>
      </c>
      <c r="T9786" s="1">
        <v>103</v>
      </c>
    </row>
    <row r="9787" spans="3:20" x14ac:dyDescent="0.3">
      <c r="C9787">
        <v>9785</v>
      </c>
      <c r="D9787" s="1">
        <v>21</v>
      </c>
      <c r="E9787" s="1">
        <v>0</v>
      </c>
      <c r="F9787">
        <f t="shared" ca="1" si="1829"/>
        <v>0</v>
      </c>
      <c r="G9787">
        <f t="shared" ca="1" si="1830"/>
        <v>0</v>
      </c>
      <c r="H9787">
        <f t="shared" ca="1" si="1831"/>
        <v>0</v>
      </c>
      <c r="I9787">
        <f t="shared" ca="1" si="1832"/>
        <v>220</v>
      </c>
      <c r="J9787">
        <f t="shared" ca="1" si="1835"/>
        <v>0</v>
      </c>
      <c r="K9787">
        <f t="shared" ca="1" si="1835"/>
        <v>0</v>
      </c>
      <c r="L9787">
        <f t="shared" ca="1" si="1835"/>
        <v>237</v>
      </c>
      <c r="M9787">
        <f t="shared" ca="1" si="1835"/>
        <v>0</v>
      </c>
      <c r="N9787">
        <f t="shared" ca="1" si="1835"/>
        <v>0</v>
      </c>
      <c r="P9787" t="str">
        <f t="shared" si="1825"/>
        <v>Y</v>
      </c>
      <c r="Q9787" t="str">
        <f t="shared" si="1826"/>
        <v>N</v>
      </c>
      <c r="R9787">
        <f t="shared" si="1827"/>
        <v>117</v>
      </c>
      <c r="S9787">
        <f t="shared" si="1828"/>
        <v>0</v>
      </c>
      <c r="T9787" s="1">
        <v>79</v>
      </c>
    </row>
    <row r="9788" spans="3:20" x14ac:dyDescent="0.3">
      <c r="C9788">
        <v>9786</v>
      </c>
      <c r="D9788" s="1">
        <v>28</v>
      </c>
      <c r="E9788" s="1">
        <v>0</v>
      </c>
      <c r="F9788">
        <f t="shared" ca="1" si="1829"/>
        <v>0</v>
      </c>
      <c r="G9788">
        <f t="shared" ca="1" si="1830"/>
        <v>0</v>
      </c>
      <c r="H9788">
        <f t="shared" ca="1" si="1831"/>
        <v>0</v>
      </c>
      <c r="I9788">
        <f t="shared" ca="1" si="1832"/>
        <v>0</v>
      </c>
      <c r="J9788">
        <f t="shared" ca="1" si="1835"/>
        <v>220</v>
      </c>
      <c r="K9788">
        <f t="shared" ca="1" si="1835"/>
        <v>0</v>
      </c>
      <c r="L9788">
        <f t="shared" ca="1" si="1835"/>
        <v>0</v>
      </c>
      <c r="M9788">
        <f t="shared" ca="1" si="1835"/>
        <v>216</v>
      </c>
      <c r="N9788">
        <f t="shared" ca="1" si="1835"/>
        <v>0</v>
      </c>
      <c r="P9788" t="str">
        <f t="shared" si="1825"/>
        <v>N</v>
      </c>
      <c r="Q9788" t="str">
        <f t="shared" si="1826"/>
        <v>N</v>
      </c>
      <c r="R9788">
        <f t="shared" si="1827"/>
        <v>0</v>
      </c>
      <c r="S9788">
        <f t="shared" si="1828"/>
        <v>0</v>
      </c>
      <c r="T9788" s="1">
        <v>38</v>
      </c>
    </row>
    <row r="9789" spans="3:20" x14ac:dyDescent="0.3">
      <c r="C9789">
        <v>9787</v>
      </c>
      <c r="D9789" s="1">
        <v>20</v>
      </c>
      <c r="E9789" s="1">
        <v>290</v>
      </c>
      <c r="F9789">
        <f t="shared" ca="1" si="1829"/>
        <v>0</v>
      </c>
      <c r="G9789">
        <f t="shared" ca="1" si="1830"/>
        <v>168</v>
      </c>
      <c r="H9789">
        <f t="shared" ca="1" si="1831"/>
        <v>290</v>
      </c>
      <c r="I9789">
        <f t="shared" ca="1" si="1832"/>
        <v>0</v>
      </c>
      <c r="J9789">
        <f t="shared" ca="1" si="1835"/>
        <v>0</v>
      </c>
      <c r="K9789">
        <f t="shared" ca="1" si="1835"/>
        <v>220</v>
      </c>
      <c r="L9789">
        <f t="shared" ca="1" si="1835"/>
        <v>0</v>
      </c>
      <c r="M9789">
        <f t="shared" ca="1" si="1835"/>
        <v>0</v>
      </c>
      <c r="N9789">
        <f t="shared" ca="1" si="1835"/>
        <v>188</v>
      </c>
      <c r="P9789" t="str">
        <f t="shared" si="1825"/>
        <v>Y</v>
      </c>
      <c r="Q9789" t="str">
        <f t="shared" si="1826"/>
        <v>Y</v>
      </c>
      <c r="R9789">
        <f t="shared" si="1827"/>
        <v>224</v>
      </c>
      <c r="S9789">
        <f t="shared" si="1828"/>
        <v>290</v>
      </c>
      <c r="T9789" s="1">
        <v>103</v>
      </c>
    </row>
    <row r="9790" spans="3:20" x14ac:dyDescent="0.3">
      <c r="C9790">
        <v>9788</v>
      </c>
      <c r="D9790" s="1">
        <v>39</v>
      </c>
      <c r="E9790" s="1">
        <v>0</v>
      </c>
      <c r="F9790">
        <f t="shared" ca="1" si="1829"/>
        <v>0</v>
      </c>
      <c r="G9790">
        <f t="shared" ca="1" si="1830"/>
        <v>0</v>
      </c>
      <c r="H9790">
        <f t="shared" ca="1" si="1831"/>
        <v>0</v>
      </c>
      <c r="I9790">
        <f t="shared" ca="1" si="1832"/>
        <v>290</v>
      </c>
      <c r="J9790">
        <f t="shared" ca="1" si="1835"/>
        <v>0</v>
      </c>
      <c r="K9790">
        <f t="shared" ca="1" si="1835"/>
        <v>0</v>
      </c>
      <c r="L9790">
        <f t="shared" ca="1" si="1835"/>
        <v>220</v>
      </c>
      <c r="M9790">
        <f t="shared" ca="1" si="1835"/>
        <v>0</v>
      </c>
      <c r="N9790">
        <f t="shared" ca="1" si="1835"/>
        <v>0</v>
      </c>
      <c r="P9790" t="str">
        <f t="shared" si="1825"/>
        <v>N</v>
      </c>
      <c r="Q9790" t="str">
        <f t="shared" si="1826"/>
        <v>N</v>
      </c>
      <c r="R9790">
        <f t="shared" si="1827"/>
        <v>0</v>
      </c>
      <c r="S9790">
        <f t="shared" si="1828"/>
        <v>0</v>
      </c>
      <c r="T9790" s="1">
        <v>121</v>
      </c>
    </row>
    <row r="9791" spans="3:20" x14ac:dyDescent="0.3">
      <c r="C9791">
        <v>9789</v>
      </c>
      <c r="D9791" s="1">
        <v>32</v>
      </c>
      <c r="E9791" s="1">
        <v>0</v>
      </c>
      <c r="F9791">
        <f t="shared" ca="1" si="1829"/>
        <v>0</v>
      </c>
      <c r="G9791">
        <f t="shared" ca="1" si="1830"/>
        <v>0</v>
      </c>
      <c r="H9791">
        <f t="shared" ca="1" si="1831"/>
        <v>0</v>
      </c>
      <c r="I9791">
        <f t="shared" ca="1" si="1832"/>
        <v>0</v>
      </c>
      <c r="J9791">
        <f t="shared" ca="1" si="1835"/>
        <v>290</v>
      </c>
      <c r="K9791">
        <f t="shared" ca="1" si="1835"/>
        <v>0</v>
      </c>
      <c r="L9791">
        <f t="shared" ca="1" si="1835"/>
        <v>0</v>
      </c>
      <c r="M9791">
        <f t="shared" ca="1" si="1835"/>
        <v>181</v>
      </c>
      <c r="N9791">
        <f t="shared" ca="1" si="1835"/>
        <v>0</v>
      </c>
      <c r="P9791" t="str">
        <f t="shared" si="1825"/>
        <v>Y</v>
      </c>
      <c r="Q9791" t="str">
        <f t="shared" si="1826"/>
        <v>N</v>
      </c>
      <c r="R9791">
        <f t="shared" si="1827"/>
        <v>202</v>
      </c>
      <c r="S9791">
        <f t="shared" si="1828"/>
        <v>0</v>
      </c>
      <c r="T9791" s="1">
        <v>66</v>
      </c>
    </row>
    <row r="9792" spans="3:20" x14ac:dyDescent="0.3">
      <c r="C9792">
        <v>9790</v>
      </c>
      <c r="D9792" s="1">
        <v>35</v>
      </c>
      <c r="E9792" s="1">
        <v>303</v>
      </c>
      <c r="F9792">
        <f t="shared" ca="1" si="1829"/>
        <v>0</v>
      </c>
      <c r="G9792">
        <f t="shared" ca="1" si="1830"/>
        <v>114</v>
      </c>
      <c r="H9792">
        <f t="shared" ca="1" si="1831"/>
        <v>303</v>
      </c>
      <c r="I9792">
        <f t="shared" ca="1" si="1832"/>
        <v>0</v>
      </c>
      <c r="J9792">
        <f t="shared" ca="1" si="1835"/>
        <v>0</v>
      </c>
      <c r="K9792">
        <f t="shared" ca="1" si="1835"/>
        <v>290</v>
      </c>
      <c r="L9792">
        <f t="shared" ca="1" si="1835"/>
        <v>0</v>
      </c>
      <c r="M9792">
        <f t="shared" ca="1" si="1835"/>
        <v>0</v>
      </c>
      <c r="N9792">
        <f t="shared" ca="1" si="1835"/>
        <v>149</v>
      </c>
      <c r="P9792" t="str">
        <f t="shared" si="1825"/>
        <v>N</v>
      </c>
      <c r="Q9792" t="str">
        <f t="shared" si="1826"/>
        <v>Y</v>
      </c>
      <c r="R9792">
        <f t="shared" si="1827"/>
        <v>0</v>
      </c>
      <c r="S9792">
        <f t="shared" si="1828"/>
        <v>303</v>
      </c>
      <c r="T9792" s="1">
        <v>136</v>
      </c>
    </row>
    <row r="9793" spans="3:20" x14ac:dyDescent="0.3">
      <c r="C9793">
        <v>9791</v>
      </c>
      <c r="D9793" s="1">
        <v>33</v>
      </c>
      <c r="E9793" s="1">
        <v>0</v>
      </c>
      <c r="F9793">
        <f t="shared" ca="1" si="1829"/>
        <v>0</v>
      </c>
      <c r="G9793">
        <f t="shared" ca="1" si="1830"/>
        <v>0</v>
      </c>
      <c r="H9793">
        <f t="shared" ca="1" si="1831"/>
        <v>0</v>
      </c>
      <c r="I9793">
        <f t="shared" ca="1" si="1832"/>
        <v>303</v>
      </c>
      <c r="J9793">
        <f t="shared" ca="1" si="1835"/>
        <v>0</v>
      </c>
      <c r="K9793">
        <f t="shared" ca="1" si="1835"/>
        <v>0</v>
      </c>
      <c r="L9793">
        <f t="shared" ca="1" si="1835"/>
        <v>290</v>
      </c>
      <c r="M9793">
        <f t="shared" ca="1" si="1835"/>
        <v>0</v>
      </c>
      <c r="N9793">
        <f t="shared" ca="1" si="1835"/>
        <v>0</v>
      </c>
      <c r="P9793" t="str">
        <f t="shared" si="1825"/>
        <v>Y</v>
      </c>
      <c r="Q9793" t="str">
        <f t="shared" si="1826"/>
        <v>N</v>
      </c>
      <c r="R9793">
        <f t="shared" si="1827"/>
        <v>167</v>
      </c>
      <c r="S9793">
        <f t="shared" si="1828"/>
        <v>0</v>
      </c>
      <c r="T9793" s="1">
        <v>45</v>
      </c>
    </row>
    <row r="9794" spans="3:20" x14ac:dyDescent="0.3">
      <c r="C9794">
        <v>9792</v>
      </c>
      <c r="D9794" s="1">
        <v>27</v>
      </c>
      <c r="E9794" s="1">
        <v>0</v>
      </c>
      <c r="F9794">
        <f t="shared" ca="1" si="1829"/>
        <v>0</v>
      </c>
      <c r="G9794">
        <f t="shared" ca="1" si="1830"/>
        <v>0</v>
      </c>
      <c r="H9794">
        <f t="shared" ca="1" si="1831"/>
        <v>0</v>
      </c>
      <c r="I9794">
        <f t="shared" ca="1" si="1832"/>
        <v>0</v>
      </c>
      <c r="J9794">
        <f t="shared" ca="1" si="1835"/>
        <v>303</v>
      </c>
      <c r="K9794">
        <f t="shared" ca="1" si="1835"/>
        <v>0</v>
      </c>
      <c r="L9794">
        <f t="shared" ca="1" si="1835"/>
        <v>0</v>
      </c>
      <c r="M9794">
        <f t="shared" ca="1" si="1835"/>
        <v>257</v>
      </c>
      <c r="N9794">
        <f t="shared" ca="1" si="1835"/>
        <v>0</v>
      </c>
      <c r="P9794" t="str">
        <f t="shared" si="1825"/>
        <v>N</v>
      </c>
      <c r="Q9794" t="str">
        <f t="shared" si="1826"/>
        <v>N</v>
      </c>
      <c r="R9794">
        <f t="shared" si="1827"/>
        <v>0</v>
      </c>
      <c r="S9794">
        <f t="shared" si="1828"/>
        <v>0</v>
      </c>
      <c r="T9794" s="1">
        <v>122</v>
      </c>
    </row>
    <row r="9795" spans="3:20" x14ac:dyDescent="0.3">
      <c r="C9795">
        <v>9793</v>
      </c>
      <c r="D9795" s="1">
        <v>36</v>
      </c>
      <c r="E9795" s="1">
        <v>284</v>
      </c>
      <c r="F9795">
        <f t="shared" ca="1" si="1829"/>
        <v>0</v>
      </c>
      <c r="G9795">
        <f t="shared" ca="1" si="1830"/>
        <v>194</v>
      </c>
      <c r="H9795">
        <f t="shared" ca="1" si="1831"/>
        <v>284</v>
      </c>
      <c r="I9795">
        <f t="shared" ca="1" si="1832"/>
        <v>0</v>
      </c>
      <c r="J9795">
        <f t="shared" ca="1" si="1835"/>
        <v>0</v>
      </c>
      <c r="K9795">
        <f t="shared" ca="1" si="1835"/>
        <v>303</v>
      </c>
      <c r="L9795">
        <f t="shared" ca="1" si="1835"/>
        <v>0</v>
      </c>
      <c r="M9795">
        <f t="shared" ca="1" si="1835"/>
        <v>0</v>
      </c>
      <c r="N9795">
        <f t="shared" ca="1" si="1835"/>
        <v>230</v>
      </c>
      <c r="P9795" t="str">
        <f t="shared" si="1825"/>
        <v>Y</v>
      </c>
      <c r="Q9795" t="str">
        <f t="shared" si="1826"/>
        <v>Y</v>
      </c>
      <c r="R9795">
        <f t="shared" si="1827"/>
        <v>236</v>
      </c>
      <c r="S9795">
        <f t="shared" si="1828"/>
        <v>284</v>
      </c>
      <c r="T9795" s="1">
        <v>134</v>
      </c>
    </row>
    <row r="9796" spans="3:20" x14ac:dyDescent="0.3">
      <c r="C9796">
        <v>9794</v>
      </c>
      <c r="D9796" s="1">
        <v>32</v>
      </c>
      <c r="E9796" s="1">
        <v>0</v>
      </c>
      <c r="F9796">
        <f t="shared" ca="1" si="1829"/>
        <v>0</v>
      </c>
      <c r="G9796">
        <f t="shared" ca="1" si="1830"/>
        <v>0</v>
      </c>
      <c r="H9796">
        <f t="shared" ca="1" si="1831"/>
        <v>0</v>
      </c>
      <c r="I9796">
        <f t="shared" ca="1" si="1832"/>
        <v>284</v>
      </c>
      <c r="J9796">
        <f t="shared" ref="J9796:N9811" ca="1" si="1836">IF(J$1&gt;=$B$2,"NA",MAX(0,I9795-MAX(0,$D9795-SUM(OFFSET(J9795,0,0,1,$B$2-J$1)))))</f>
        <v>0</v>
      </c>
      <c r="K9796">
        <f t="shared" ca="1" si="1836"/>
        <v>0</v>
      </c>
      <c r="L9796">
        <f t="shared" ca="1" si="1836"/>
        <v>303</v>
      </c>
      <c r="M9796">
        <f t="shared" ca="1" si="1836"/>
        <v>0</v>
      </c>
      <c r="N9796">
        <f t="shared" ca="1" si="1836"/>
        <v>0</v>
      </c>
      <c r="P9796" t="str">
        <f t="shared" ref="P9796:P9859" si="1837">IF(MOD(C9796,2)=1,"Y","N")</f>
        <v>N</v>
      </c>
      <c r="Q9796" t="str">
        <f t="shared" ref="Q9796:Q9859" si="1838">IF(MOD(C9796,3)=1,"Y","N")</f>
        <v>N</v>
      </c>
      <c r="R9796">
        <f t="shared" ref="R9796:R9859" si="1839">IF(P9796="Y", SUM(T9796:T9797),0)</f>
        <v>0</v>
      </c>
      <c r="S9796">
        <f t="shared" ref="S9796:S9859" si="1840">IF(Q9796="Y", SUM(T9796:T9798),0)</f>
        <v>0</v>
      </c>
      <c r="T9796" s="1">
        <v>102</v>
      </c>
    </row>
    <row r="9797" spans="3:20" x14ac:dyDescent="0.3">
      <c r="C9797">
        <v>9795</v>
      </c>
      <c r="D9797" s="1">
        <v>24</v>
      </c>
      <c r="E9797" s="1">
        <v>0</v>
      </c>
      <c r="F9797">
        <f t="shared" ref="F9797:F9860" ca="1" si="1841">MAX(0,D9797-SUM(OFFSET(H9797,0,0,1,$B$2)))</f>
        <v>0</v>
      </c>
      <c r="G9797">
        <f t="shared" ref="G9797:G9860" ca="1" si="1842">MAX(0,OFFSET(H9797,0,$B$2-1,1,1)-D9797)</f>
        <v>0</v>
      </c>
      <c r="H9797">
        <f t="shared" ref="H9797:H9860" ca="1" si="1843">MIN(E9797,MAX($A$2-SUM(OFFSET(I9797,0,0,1,$B$2-1)),0))</f>
        <v>0</v>
      </c>
      <c r="I9797">
        <f t="shared" ref="I9797:I9860" ca="1" si="1844">IF(I$1&gt;=$B$2,"NA",MAX(0,H9796-MAX(0,$D9796-SUM(OFFSET(I9796,0,0,1,$B$2-I$1)))))</f>
        <v>0</v>
      </c>
      <c r="J9797">
        <f t="shared" ca="1" si="1836"/>
        <v>284</v>
      </c>
      <c r="K9797">
        <f t="shared" ca="1" si="1836"/>
        <v>0</v>
      </c>
      <c r="L9797">
        <f t="shared" ca="1" si="1836"/>
        <v>0</v>
      </c>
      <c r="M9797">
        <f t="shared" ca="1" si="1836"/>
        <v>271</v>
      </c>
      <c r="N9797">
        <f t="shared" ca="1" si="1836"/>
        <v>0</v>
      </c>
      <c r="P9797" t="str">
        <f t="shared" si="1837"/>
        <v>Y</v>
      </c>
      <c r="Q9797" t="str">
        <f t="shared" si="1838"/>
        <v>N</v>
      </c>
      <c r="R9797">
        <f t="shared" si="1839"/>
        <v>97</v>
      </c>
      <c r="S9797">
        <f t="shared" si="1840"/>
        <v>0</v>
      </c>
      <c r="T9797" s="1">
        <v>48</v>
      </c>
    </row>
    <row r="9798" spans="3:20" x14ac:dyDescent="0.3">
      <c r="C9798">
        <v>9796</v>
      </c>
      <c r="D9798" s="1">
        <v>28</v>
      </c>
      <c r="E9798" s="1">
        <v>198</v>
      </c>
      <c r="F9798">
        <f t="shared" ca="1" si="1841"/>
        <v>0</v>
      </c>
      <c r="G9798">
        <f t="shared" ca="1" si="1842"/>
        <v>219</v>
      </c>
      <c r="H9798">
        <f t="shared" ca="1" si="1843"/>
        <v>198</v>
      </c>
      <c r="I9798">
        <f t="shared" ca="1" si="1844"/>
        <v>0</v>
      </c>
      <c r="J9798">
        <f t="shared" ca="1" si="1836"/>
        <v>0</v>
      </c>
      <c r="K9798">
        <f t="shared" ca="1" si="1836"/>
        <v>284</v>
      </c>
      <c r="L9798">
        <f t="shared" ca="1" si="1836"/>
        <v>0</v>
      </c>
      <c r="M9798">
        <f t="shared" ca="1" si="1836"/>
        <v>0</v>
      </c>
      <c r="N9798">
        <f t="shared" ca="1" si="1836"/>
        <v>247</v>
      </c>
      <c r="P9798" t="str">
        <f t="shared" si="1837"/>
        <v>N</v>
      </c>
      <c r="Q9798" t="str">
        <f t="shared" si="1838"/>
        <v>Y</v>
      </c>
      <c r="R9798">
        <f t="shared" si="1839"/>
        <v>0</v>
      </c>
      <c r="S9798">
        <f t="shared" si="1840"/>
        <v>198</v>
      </c>
      <c r="T9798" s="1">
        <v>49</v>
      </c>
    </row>
    <row r="9799" spans="3:20" x14ac:dyDescent="0.3">
      <c r="C9799">
        <v>9797</v>
      </c>
      <c r="D9799" s="1">
        <v>37</v>
      </c>
      <c r="E9799" s="1">
        <v>0</v>
      </c>
      <c r="F9799">
        <f t="shared" ca="1" si="1841"/>
        <v>0</v>
      </c>
      <c r="G9799">
        <f t="shared" ca="1" si="1842"/>
        <v>0</v>
      </c>
      <c r="H9799">
        <f t="shared" ca="1" si="1843"/>
        <v>0</v>
      </c>
      <c r="I9799">
        <f t="shared" ca="1" si="1844"/>
        <v>198</v>
      </c>
      <c r="J9799">
        <f t="shared" ca="1" si="1836"/>
        <v>0</v>
      </c>
      <c r="K9799">
        <f t="shared" ca="1" si="1836"/>
        <v>0</v>
      </c>
      <c r="L9799">
        <f t="shared" ca="1" si="1836"/>
        <v>284</v>
      </c>
      <c r="M9799">
        <f t="shared" ca="1" si="1836"/>
        <v>0</v>
      </c>
      <c r="N9799">
        <f t="shared" ca="1" si="1836"/>
        <v>0</v>
      </c>
      <c r="P9799" t="str">
        <f t="shared" si="1837"/>
        <v>Y</v>
      </c>
      <c r="Q9799" t="str">
        <f t="shared" si="1838"/>
        <v>N</v>
      </c>
      <c r="R9799">
        <f t="shared" si="1839"/>
        <v>149</v>
      </c>
      <c r="S9799">
        <f t="shared" si="1840"/>
        <v>0</v>
      </c>
      <c r="T9799" s="1">
        <v>62</v>
      </c>
    </row>
    <row r="9800" spans="3:20" x14ac:dyDescent="0.3">
      <c r="C9800">
        <v>9798</v>
      </c>
      <c r="D9800" s="1">
        <v>26</v>
      </c>
      <c r="E9800" s="1">
        <v>0</v>
      </c>
      <c r="F9800">
        <f t="shared" ca="1" si="1841"/>
        <v>0</v>
      </c>
      <c r="G9800">
        <f t="shared" ca="1" si="1842"/>
        <v>0</v>
      </c>
      <c r="H9800">
        <f t="shared" ca="1" si="1843"/>
        <v>0</v>
      </c>
      <c r="I9800">
        <f t="shared" ca="1" si="1844"/>
        <v>0</v>
      </c>
      <c r="J9800">
        <f t="shared" ca="1" si="1836"/>
        <v>198</v>
      </c>
      <c r="K9800">
        <f t="shared" ca="1" si="1836"/>
        <v>0</v>
      </c>
      <c r="L9800">
        <f t="shared" ca="1" si="1836"/>
        <v>0</v>
      </c>
      <c r="M9800">
        <f t="shared" ca="1" si="1836"/>
        <v>247</v>
      </c>
      <c r="N9800">
        <f t="shared" ca="1" si="1836"/>
        <v>0</v>
      </c>
      <c r="P9800" t="str">
        <f t="shared" si="1837"/>
        <v>N</v>
      </c>
      <c r="Q9800" t="str">
        <f t="shared" si="1838"/>
        <v>N</v>
      </c>
      <c r="R9800">
        <f t="shared" si="1839"/>
        <v>0</v>
      </c>
      <c r="S9800">
        <f t="shared" si="1840"/>
        <v>0</v>
      </c>
      <c r="T9800" s="1">
        <v>87</v>
      </c>
    </row>
    <row r="9801" spans="3:20" x14ac:dyDescent="0.3">
      <c r="C9801">
        <v>9799</v>
      </c>
      <c r="D9801" s="1">
        <v>37</v>
      </c>
      <c r="E9801" s="1">
        <v>276</v>
      </c>
      <c r="F9801">
        <f t="shared" ca="1" si="1841"/>
        <v>0</v>
      </c>
      <c r="G9801">
        <f t="shared" ca="1" si="1842"/>
        <v>184</v>
      </c>
      <c r="H9801">
        <f t="shared" ca="1" si="1843"/>
        <v>276</v>
      </c>
      <c r="I9801">
        <f t="shared" ca="1" si="1844"/>
        <v>0</v>
      </c>
      <c r="J9801">
        <f t="shared" ca="1" si="1836"/>
        <v>0</v>
      </c>
      <c r="K9801">
        <f t="shared" ca="1" si="1836"/>
        <v>198</v>
      </c>
      <c r="L9801">
        <f t="shared" ca="1" si="1836"/>
        <v>0</v>
      </c>
      <c r="M9801">
        <f t="shared" ca="1" si="1836"/>
        <v>0</v>
      </c>
      <c r="N9801">
        <f t="shared" ca="1" si="1836"/>
        <v>221</v>
      </c>
      <c r="P9801" t="str">
        <f t="shared" si="1837"/>
        <v>Y</v>
      </c>
      <c r="Q9801" t="str">
        <f t="shared" si="1838"/>
        <v>Y</v>
      </c>
      <c r="R9801">
        <f t="shared" si="1839"/>
        <v>140</v>
      </c>
      <c r="S9801">
        <f t="shared" si="1840"/>
        <v>276</v>
      </c>
      <c r="T9801" s="1">
        <v>87</v>
      </c>
    </row>
    <row r="9802" spans="3:20" x14ac:dyDescent="0.3">
      <c r="C9802">
        <v>9800</v>
      </c>
      <c r="D9802" s="1">
        <v>35</v>
      </c>
      <c r="E9802" s="1">
        <v>0</v>
      </c>
      <c r="F9802">
        <f t="shared" ca="1" si="1841"/>
        <v>0</v>
      </c>
      <c r="G9802">
        <f t="shared" ca="1" si="1842"/>
        <v>0</v>
      </c>
      <c r="H9802">
        <f t="shared" ca="1" si="1843"/>
        <v>0</v>
      </c>
      <c r="I9802">
        <f t="shared" ca="1" si="1844"/>
        <v>276</v>
      </c>
      <c r="J9802">
        <f t="shared" ca="1" si="1836"/>
        <v>0</v>
      </c>
      <c r="K9802">
        <f t="shared" ca="1" si="1836"/>
        <v>0</v>
      </c>
      <c r="L9802">
        <f t="shared" ca="1" si="1836"/>
        <v>198</v>
      </c>
      <c r="M9802">
        <f t="shared" ca="1" si="1836"/>
        <v>0</v>
      </c>
      <c r="N9802">
        <f t="shared" ca="1" si="1836"/>
        <v>0</v>
      </c>
      <c r="P9802" t="str">
        <f t="shared" si="1837"/>
        <v>N</v>
      </c>
      <c r="Q9802" t="str">
        <f t="shared" si="1838"/>
        <v>N</v>
      </c>
      <c r="R9802">
        <f t="shared" si="1839"/>
        <v>0</v>
      </c>
      <c r="S9802">
        <f t="shared" si="1840"/>
        <v>0</v>
      </c>
      <c r="T9802" s="1">
        <v>53</v>
      </c>
    </row>
    <row r="9803" spans="3:20" x14ac:dyDescent="0.3">
      <c r="C9803">
        <v>9801</v>
      </c>
      <c r="D9803" s="1">
        <v>32</v>
      </c>
      <c r="E9803" s="1">
        <v>0</v>
      </c>
      <c r="F9803">
        <f t="shared" ca="1" si="1841"/>
        <v>0</v>
      </c>
      <c r="G9803">
        <f t="shared" ca="1" si="1842"/>
        <v>0</v>
      </c>
      <c r="H9803">
        <f t="shared" ca="1" si="1843"/>
        <v>0</v>
      </c>
      <c r="I9803">
        <f t="shared" ca="1" si="1844"/>
        <v>0</v>
      </c>
      <c r="J9803">
        <f t="shared" ca="1" si="1836"/>
        <v>276</v>
      </c>
      <c r="K9803">
        <f t="shared" ca="1" si="1836"/>
        <v>0</v>
      </c>
      <c r="L9803">
        <f t="shared" ca="1" si="1836"/>
        <v>0</v>
      </c>
      <c r="M9803">
        <f t="shared" ca="1" si="1836"/>
        <v>163</v>
      </c>
      <c r="N9803">
        <f t="shared" ca="1" si="1836"/>
        <v>0</v>
      </c>
      <c r="P9803" t="str">
        <f t="shared" si="1837"/>
        <v>Y</v>
      </c>
      <c r="Q9803" t="str">
        <f t="shared" si="1838"/>
        <v>N</v>
      </c>
      <c r="R9803">
        <f t="shared" si="1839"/>
        <v>283</v>
      </c>
      <c r="S9803">
        <f t="shared" si="1840"/>
        <v>0</v>
      </c>
      <c r="T9803" s="1">
        <v>136</v>
      </c>
    </row>
    <row r="9804" spans="3:20" x14ac:dyDescent="0.3">
      <c r="C9804">
        <v>9802</v>
      </c>
      <c r="D9804" s="1">
        <v>18</v>
      </c>
      <c r="E9804" s="1">
        <v>275</v>
      </c>
      <c r="F9804">
        <f t="shared" ca="1" si="1841"/>
        <v>0</v>
      </c>
      <c r="G9804">
        <f t="shared" ca="1" si="1842"/>
        <v>113</v>
      </c>
      <c r="H9804">
        <f t="shared" ca="1" si="1843"/>
        <v>275</v>
      </c>
      <c r="I9804">
        <f t="shared" ca="1" si="1844"/>
        <v>0</v>
      </c>
      <c r="J9804">
        <f t="shared" ca="1" si="1836"/>
        <v>0</v>
      </c>
      <c r="K9804">
        <f t="shared" ca="1" si="1836"/>
        <v>276</v>
      </c>
      <c r="L9804">
        <f t="shared" ca="1" si="1836"/>
        <v>0</v>
      </c>
      <c r="M9804">
        <f t="shared" ca="1" si="1836"/>
        <v>0</v>
      </c>
      <c r="N9804">
        <f t="shared" ca="1" si="1836"/>
        <v>131</v>
      </c>
      <c r="P9804" t="str">
        <f t="shared" si="1837"/>
        <v>N</v>
      </c>
      <c r="Q9804" t="str">
        <f t="shared" si="1838"/>
        <v>Y</v>
      </c>
      <c r="R9804">
        <f t="shared" si="1839"/>
        <v>0</v>
      </c>
      <c r="S9804">
        <f t="shared" si="1840"/>
        <v>275</v>
      </c>
      <c r="T9804" s="1">
        <v>147</v>
      </c>
    </row>
    <row r="9805" spans="3:20" x14ac:dyDescent="0.3">
      <c r="C9805">
        <v>9803</v>
      </c>
      <c r="D9805" s="1">
        <v>27</v>
      </c>
      <c r="E9805" s="1">
        <v>0</v>
      </c>
      <c r="F9805">
        <f t="shared" ca="1" si="1841"/>
        <v>0</v>
      </c>
      <c r="G9805">
        <f t="shared" ca="1" si="1842"/>
        <v>0</v>
      </c>
      <c r="H9805">
        <f t="shared" ca="1" si="1843"/>
        <v>0</v>
      </c>
      <c r="I9805">
        <f t="shared" ca="1" si="1844"/>
        <v>275</v>
      </c>
      <c r="J9805">
        <f t="shared" ca="1" si="1836"/>
        <v>0</v>
      </c>
      <c r="K9805">
        <f t="shared" ca="1" si="1836"/>
        <v>0</v>
      </c>
      <c r="L9805">
        <f t="shared" ca="1" si="1836"/>
        <v>276</v>
      </c>
      <c r="M9805">
        <f t="shared" ca="1" si="1836"/>
        <v>0</v>
      </c>
      <c r="N9805">
        <f t="shared" ca="1" si="1836"/>
        <v>0</v>
      </c>
      <c r="P9805" t="str">
        <f t="shared" si="1837"/>
        <v>Y</v>
      </c>
      <c r="Q9805" t="str">
        <f t="shared" si="1838"/>
        <v>N</v>
      </c>
      <c r="R9805">
        <f t="shared" si="1839"/>
        <v>128</v>
      </c>
      <c r="S9805">
        <f t="shared" si="1840"/>
        <v>0</v>
      </c>
      <c r="T9805" s="1">
        <v>87</v>
      </c>
    </row>
    <row r="9806" spans="3:20" x14ac:dyDescent="0.3">
      <c r="C9806">
        <v>9804</v>
      </c>
      <c r="D9806" s="1">
        <v>32</v>
      </c>
      <c r="E9806" s="1">
        <v>0</v>
      </c>
      <c r="F9806">
        <f t="shared" ca="1" si="1841"/>
        <v>0</v>
      </c>
      <c r="G9806">
        <f t="shared" ca="1" si="1842"/>
        <v>0</v>
      </c>
      <c r="H9806">
        <f t="shared" ca="1" si="1843"/>
        <v>0</v>
      </c>
      <c r="I9806">
        <f t="shared" ca="1" si="1844"/>
        <v>0</v>
      </c>
      <c r="J9806">
        <f t="shared" ca="1" si="1836"/>
        <v>275</v>
      </c>
      <c r="K9806">
        <f t="shared" ca="1" si="1836"/>
        <v>0</v>
      </c>
      <c r="L9806">
        <f t="shared" ca="1" si="1836"/>
        <v>0</v>
      </c>
      <c r="M9806">
        <f t="shared" ca="1" si="1836"/>
        <v>249</v>
      </c>
      <c r="N9806">
        <f t="shared" ca="1" si="1836"/>
        <v>0</v>
      </c>
      <c r="P9806" t="str">
        <f t="shared" si="1837"/>
        <v>N</v>
      </c>
      <c r="Q9806" t="str">
        <f t="shared" si="1838"/>
        <v>N</v>
      </c>
      <c r="R9806">
        <f t="shared" si="1839"/>
        <v>0</v>
      </c>
      <c r="S9806">
        <f t="shared" si="1840"/>
        <v>0</v>
      </c>
      <c r="T9806" s="1">
        <v>41</v>
      </c>
    </row>
    <row r="9807" spans="3:20" x14ac:dyDescent="0.3">
      <c r="C9807">
        <v>9805</v>
      </c>
      <c r="D9807" s="1">
        <v>24</v>
      </c>
      <c r="E9807" s="1">
        <v>294</v>
      </c>
      <c r="F9807">
        <f t="shared" ca="1" si="1841"/>
        <v>0</v>
      </c>
      <c r="G9807">
        <f t="shared" ca="1" si="1842"/>
        <v>193</v>
      </c>
      <c r="H9807">
        <f t="shared" ca="1" si="1843"/>
        <v>294</v>
      </c>
      <c r="I9807">
        <f t="shared" ca="1" si="1844"/>
        <v>0</v>
      </c>
      <c r="J9807">
        <f t="shared" ca="1" si="1836"/>
        <v>0</v>
      </c>
      <c r="K9807">
        <f t="shared" ca="1" si="1836"/>
        <v>275</v>
      </c>
      <c r="L9807">
        <f t="shared" ca="1" si="1836"/>
        <v>0</v>
      </c>
      <c r="M9807">
        <f t="shared" ca="1" si="1836"/>
        <v>0</v>
      </c>
      <c r="N9807">
        <f t="shared" ca="1" si="1836"/>
        <v>217</v>
      </c>
      <c r="P9807" t="str">
        <f t="shared" si="1837"/>
        <v>Y</v>
      </c>
      <c r="Q9807" t="str">
        <f t="shared" si="1838"/>
        <v>Y</v>
      </c>
      <c r="R9807">
        <f t="shared" si="1839"/>
        <v>137</v>
      </c>
      <c r="S9807">
        <f t="shared" si="1840"/>
        <v>294</v>
      </c>
      <c r="T9807" s="1">
        <v>46</v>
      </c>
    </row>
    <row r="9808" spans="3:20" x14ac:dyDescent="0.3">
      <c r="C9808">
        <v>9806</v>
      </c>
      <c r="D9808" s="1">
        <v>24</v>
      </c>
      <c r="E9808" s="1">
        <v>0</v>
      </c>
      <c r="F9808">
        <f t="shared" ca="1" si="1841"/>
        <v>0</v>
      </c>
      <c r="G9808">
        <f t="shared" ca="1" si="1842"/>
        <v>0</v>
      </c>
      <c r="H9808">
        <f t="shared" ca="1" si="1843"/>
        <v>0</v>
      </c>
      <c r="I9808">
        <f t="shared" ca="1" si="1844"/>
        <v>294</v>
      </c>
      <c r="J9808">
        <f t="shared" ca="1" si="1836"/>
        <v>0</v>
      </c>
      <c r="K9808">
        <f t="shared" ca="1" si="1836"/>
        <v>0</v>
      </c>
      <c r="L9808">
        <f t="shared" ca="1" si="1836"/>
        <v>275</v>
      </c>
      <c r="M9808">
        <f t="shared" ca="1" si="1836"/>
        <v>0</v>
      </c>
      <c r="N9808">
        <f t="shared" ca="1" si="1836"/>
        <v>0</v>
      </c>
      <c r="P9808" t="str">
        <f t="shared" si="1837"/>
        <v>N</v>
      </c>
      <c r="Q9808" t="str">
        <f t="shared" si="1838"/>
        <v>N</v>
      </c>
      <c r="R9808">
        <f t="shared" si="1839"/>
        <v>0</v>
      </c>
      <c r="S9808">
        <f t="shared" si="1840"/>
        <v>0</v>
      </c>
      <c r="T9808" s="1">
        <v>91</v>
      </c>
    </row>
    <row r="9809" spans="3:20" x14ac:dyDescent="0.3">
      <c r="C9809">
        <v>9807</v>
      </c>
      <c r="D9809" s="1">
        <v>34</v>
      </c>
      <c r="E9809" s="1">
        <v>0</v>
      </c>
      <c r="F9809">
        <f t="shared" ca="1" si="1841"/>
        <v>0</v>
      </c>
      <c r="G9809">
        <f t="shared" ca="1" si="1842"/>
        <v>0</v>
      </c>
      <c r="H9809">
        <f t="shared" ca="1" si="1843"/>
        <v>0</v>
      </c>
      <c r="I9809">
        <f t="shared" ca="1" si="1844"/>
        <v>0</v>
      </c>
      <c r="J9809">
        <f t="shared" ca="1" si="1836"/>
        <v>294</v>
      </c>
      <c r="K9809">
        <f t="shared" ca="1" si="1836"/>
        <v>0</v>
      </c>
      <c r="L9809">
        <f t="shared" ca="1" si="1836"/>
        <v>0</v>
      </c>
      <c r="M9809">
        <f t="shared" ca="1" si="1836"/>
        <v>251</v>
      </c>
      <c r="N9809">
        <f t="shared" ca="1" si="1836"/>
        <v>0</v>
      </c>
      <c r="P9809" t="str">
        <f t="shared" si="1837"/>
        <v>Y</v>
      </c>
      <c r="Q9809" t="str">
        <f t="shared" si="1838"/>
        <v>N</v>
      </c>
      <c r="R9809">
        <f t="shared" si="1839"/>
        <v>220</v>
      </c>
      <c r="S9809">
        <f t="shared" si="1840"/>
        <v>0</v>
      </c>
      <c r="T9809" s="1">
        <v>157</v>
      </c>
    </row>
    <row r="9810" spans="3:20" x14ac:dyDescent="0.3">
      <c r="C9810">
        <v>9808</v>
      </c>
      <c r="D9810" s="1">
        <v>26</v>
      </c>
      <c r="E9810" s="1">
        <v>239</v>
      </c>
      <c r="F9810">
        <f t="shared" ca="1" si="1841"/>
        <v>0</v>
      </c>
      <c r="G9810">
        <f t="shared" ca="1" si="1842"/>
        <v>191</v>
      </c>
      <c r="H9810">
        <f t="shared" ca="1" si="1843"/>
        <v>239</v>
      </c>
      <c r="I9810">
        <f t="shared" ca="1" si="1844"/>
        <v>0</v>
      </c>
      <c r="J9810">
        <f t="shared" ca="1" si="1836"/>
        <v>0</v>
      </c>
      <c r="K9810">
        <f t="shared" ca="1" si="1836"/>
        <v>294</v>
      </c>
      <c r="L9810">
        <f t="shared" ca="1" si="1836"/>
        <v>0</v>
      </c>
      <c r="M9810">
        <f t="shared" ca="1" si="1836"/>
        <v>0</v>
      </c>
      <c r="N9810">
        <f t="shared" ca="1" si="1836"/>
        <v>217</v>
      </c>
      <c r="P9810" t="str">
        <f t="shared" si="1837"/>
        <v>N</v>
      </c>
      <c r="Q9810" t="str">
        <f t="shared" si="1838"/>
        <v>Y</v>
      </c>
      <c r="R9810">
        <f t="shared" si="1839"/>
        <v>0</v>
      </c>
      <c r="S9810">
        <f t="shared" si="1840"/>
        <v>239</v>
      </c>
      <c r="T9810" s="1">
        <v>63</v>
      </c>
    </row>
    <row r="9811" spans="3:20" x14ac:dyDescent="0.3">
      <c r="C9811">
        <v>9809</v>
      </c>
      <c r="D9811" s="1">
        <v>26</v>
      </c>
      <c r="E9811" s="1">
        <v>0</v>
      </c>
      <c r="F9811">
        <f t="shared" ca="1" si="1841"/>
        <v>0</v>
      </c>
      <c r="G9811">
        <f t="shared" ca="1" si="1842"/>
        <v>0</v>
      </c>
      <c r="H9811">
        <f t="shared" ca="1" si="1843"/>
        <v>0</v>
      </c>
      <c r="I9811">
        <f t="shared" ca="1" si="1844"/>
        <v>239</v>
      </c>
      <c r="J9811">
        <f t="shared" ca="1" si="1836"/>
        <v>0</v>
      </c>
      <c r="K9811">
        <f t="shared" ca="1" si="1836"/>
        <v>0</v>
      </c>
      <c r="L9811">
        <f t="shared" ca="1" si="1836"/>
        <v>294</v>
      </c>
      <c r="M9811">
        <f t="shared" ca="1" si="1836"/>
        <v>0</v>
      </c>
      <c r="N9811">
        <f t="shared" ca="1" si="1836"/>
        <v>0</v>
      </c>
      <c r="P9811" t="str">
        <f t="shared" si="1837"/>
        <v>Y</v>
      </c>
      <c r="Q9811" t="str">
        <f t="shared" si="1838"/>
        <v>N</v>
      </c>
      <c r="R9811">
        <f t="shared" si="1839"/>
        <v>176</v>
      </c>
      <c r="S9811">
        <f t="shared" si="1840"/>
        <v>0</v>
      </c>
      <c r="T9811" s="1">
        <v>135</v>
      </c>
    </row>
    <row r="9812" spans="3:20" x14ac:dyDescent="0.3">
      <c r="C9812">
        <v>9810</v>
      </c>
      <c r="D9812" s="1">
        <v>19</v>
      </c>
      <c r="E9812" s="1">
        <v>0</v>
      </c>
      <c r="F9812">
        <f t="shared" ca="1" si="1841"/>
        <v>0</v>
      </c>
      <c r="G9812">
        <f t="shared" ca="1" si="1842"/>
        <v>0</v>
      </c>
      <c r="H9812">
        <f t="shared" ca="1" si="1843"/>
        <v>0</v>
      </c>
      <c r="I9812">
        <f t="shared" ca="1" si="1844"/>
        <v>0</v>
      </c>
      <c r="J9812">
        <f t="shared" ref="J9812:N9827" ca="1" si="1845">IF(J$1&gt;=$B$2,"NA",MAX(0,I9811-MAX(0,$D9811-SUM(OFFSET(J9811,0,0,1,$B$2-J$1)))))</f>
        <v>239</v>
      </c>
      <c r="K9812">
        <f t="shared" ca="1" si="1845"/>
        <v>0</v>
      </c>
      <c r="L9812">
        <f t="shared" ca="1" si="1845"/>
        <v>0</v>
      </c>
      <c r="M9812">
        <f t="shared" ca="1" si="1845"/>
        <v>268</v>
      </c>
      <c r="N9812">
        <f t="shared" ca="1" si="1845"/>
        <v>0</v>
      </c>
      <c r="P9812" t="str">
        <f t="shared" si="1837"/>
        <v>N</v>
      </c>
      <c r="Q9812" t="str">
        <f t="shared" si="1838"/>
        <v>N</v>
      </c>
      <c r="R9812">
        <f t="shared" si="1839"/>
        <v>0</v>
      </c>
      <c r="S9812">
        <f t="shared" si="1840"/>
        <v>0</v>
      </c>
      <c r="T9812" s="1">
        <v>41</v>
      </c>
    </row>
    <row r="9813" spans="3:20" x14ac:dyDescent="0.3">
      <c r="C9813">
        <v>9811</v>
      </c>
      <c r="D9813" s="1">
        <v>31</v>
      </c>
      <c r="E9813" s="1">
        <v>200</v>
      </c>
      <c r="F9813">
        <f t="shared" ca="1" si="1841"/>
        <v>0</v>
      </c>
      <c r="G9813">
        <f t="shared" ca="1" si="1842"/>
        <v>218</v>
      </c>
      <c r="H9813">
        <f t="shared" ca="1" si="1843"/>
        <v>200</v>
      </c>
      <c r="I9813">
        <f t="shared" ca="1" si="1844"/>
        <v>0</v>
      </c>
      <c r="J9813">
        <f t="shared" ca="1" si="1845"/>
        <v>0</v>
      </c>
      <c r="K9813">
        <f t="shared" ca="1" si="1845"/>
        <v>239</v>
      </c>
      <c r="L9813">
        <f t="shared" ca="1" si="1845"/>
        <v>0</v>
      </c>
      <c r="M9813">
        <f t="shared" ca="1" si="1845"/>
        <v>0</v>
      </c>
      <c r="N9813">
        <f t="shared" ca="1" si="1845"/>
        <v>249</v>
      </c>
      <c r="P9813" t="str">
        <f t="shared" si="1837"/>
        <v>Y</v>
      </c>
      <c r="Q9813" t="str">
        <f t="shared" si="1838"/>
        <v>Y</v>
      </c>
      <c r="R9813">
        <f t="shared" si="1839"/>
        <v>140</v>
      </c>
      <c r="S9813">
        <f t="shared" si="1840"/>
        <v>200</v>
      </c>
      <c r="T9813" s="1">
        <v>47</v>
      </c>
    </row>
    <row r="9814" spans="3:20" x14ac:dyDescent="0.3">
      <c r="C9814">
        <v>9812</v>
      </c>
      <c r="D9814" s="1">
        <v>32</v>
      </c>
      <c r="E9814" s="1">
        <v>0</v>
      </c>
      <c r="F9814">
        <f t="shared" ca="1" si="1841"/>
        <v>0</v>
      </c>
      <c r="G9814">
        <f t="shared" ca="1" si="1842"/>
        <v>0</v>
      </c>
      <c r="H9814">
        <f t="shared" ca="1" si="1843"/>
        <v>0</v>
      </c>
      <c r="I9814">
        <f t="shared" ca="1" si="1844"/>
        <v>200</v>
      </c>
      <c r="J9814">
        <f t="shared" ca="1" si="1845"/>
        <v>0</v>
      </c>
      <c r="K9814">
        <f t="shared" ca="1" si="1845"/>
        <v>0</v>
      </c>
      <c r="L9814">
        <f t="shared" ca="1" si="1845"/>
        <v>239</v>
      </c>
      <c r="M9814">
        <f t="shared" ca="1" si="1845"/>
        <v>0</v>
      </c>
      <c r="N9814">
        <f t="shared" ca="1" si="1845"/>
        <v>0</v>
      </c>
      <c r="P9814" t="str">
        <f t="shared" si="1837"/>
        <v>N</v>
      </c>
      <c r="Q9814" t="str">
        <f t="shared" si="1838"/>
        <v>N</v>
      </c>
      <c r="R9814">
        <f t="shared" si="1839"/>
        <v>0</v>
      </c>
      <c r="S9814">
        <f t="shared" si="1840"/>
        <v>0</v>
      </c>
      <c r="T9814" s="1">
        <v>93</v>
      </c>
    </row>
    <row r="9815" spans="3:20" x14ac:dyDescent="0.3">
      <c r="C9815">
        <v>9813</v>
      </c>
      <c r="D9815" s="1">
        <v>33</v>
      </c>
      <c r="E9815" s="1">
        <v>0</v>
      </c>
      <c r="F9815">
        <f t="shared" ca="1" si="1841"/>
        <v>0</v>
      </c>
      <c r="G9815">
        <f t="shared" ca="1" si="1842"/>
        <v>0</v>
      </c>
      <c r="H9815">
        <f t="shared" ca="1" si="1843"/>
        <v>0</v>
      </c>
      <c r="I9815">
        <f t="shared" ca="1" si="1844"/>
        <v>0</v>
      </c>
      <c r="J9815">
        <f t="shared" ca="1" si="1845"/>
        <v>200</v>
      </c>
      <c r="K9815">
        <f t="shared" ca="1" si="1845"/>
        <v>0</v>
      </c>
      <c r="L9815">
        <f t="shared" ca="1" si="1845"/>
        <v>0</v>
      </c>
      <c r="M9815">
        <f t="shared" ca="1" si="1845"/>
        <v>207</v>
      </c>
      <c r="N9815">
        <f t="shared" ca="1" si="1845"/>
        <v>0</v>
      </c>
      <c r="P9815" t="str">
        <f t="shared" si="1837"/>
        <v>Y</v>
      </c>
      <c r="Q9815" t="str">
        <f t="shared" si="1838"/>
        <v>N</v>
      </c>
      <c r="R9815">
        <f t="shared" si="1839"/>
        <v>92</v>
      </c>
      <c r="S9815">
        <f t="shared" si="1840"/>
        <v>0</v>
      </c>
      <c r="T9815" s="1">
        <v>60</v>
      </c>
    </row>
    <row r="9816" spans="3:20" x14ac:dyDescent="0.3">
      <c r="C9816">
        <v>9814</v>
      </c>
      <c r="D9816" s="1">
        <v>23</v>
      </c>
      <c r="E9816" s="1">
        <v>181</v>
      </c>
      <c r="F9816">
        <f t="shared" ca="1" si="1841"/>
        <v>0</v>
      </c>
      <c r="G9816">
        <f t="shared" ca="1" si="1842"/>
        <v>151</v>
      </c>
      <c r="H9816">
        <f t="shared" ca="1" si="1843"/>
        <v>181</v>
      </c>
      <c r="I9816">
        <f t="shared" ca="1" si="1844"/>
        <v>0</v>
      </c>
      <c r="J9816">
        <f t="shared" ca="1" si="1845"/>
        <v>0</v>
      </c>
      <c r="K9816">
        <f t="shared" ca="1" si="1845"/>
        <v>200</v>
      </c>
      <c r="L9816">
        <f t="shared" ca="1" si="1845"/>
        <v>0</v>
      </c>
      <c r="M9816">
        <f t="shared" ca="1" si="1845"/>
        <v>0</v>
      </c>
      <c r="N9816">
        <f t="shared" ca="1" si="1845"/>
        <v>174</v>
      </c>
      <c r="P9816" t="str">
        <f t="shared" si="1837"/>
        <v>N</v>
      </c>
      <c r="Q9816" t="str">
        <f t="shared" si="1838"/>
        <v>Y</v>
      </c>
      <c r="R9816">
        <f t="shared" si="1839"/>
        <v>0</v>
      </c>
      <c r="S9816">
        <f t="shared" si="1840"/>
        <v>181</v>
      </c>
      <c r="T9816" s="1">
        <v>32</v>
      </c>
    </row>
    <row r="9817" spans="3:20" x14ac:dyDescent="0.3">
      <c r="C9817">
        <v>9815</v>
      </c>
      <c r="D9817" s="1">
        <v>26</v>
      </c>
      <c r="E9817" s="1">
        <v>0</v>
      </c>
      <c r="F9817">
        <f t="shared" ca="1" si="1841"/>
        <v>0</v>
      </c>
      <c r="G9817">
        <f t="shared" ca="1" si="1842"/>
        <v>0</v>
      </c>
      <c r="H9817">
        <f t="shared" ca="1" si="1843"/>
        <v>0</v>
      </c>
      <c r="I9817">
        <f t="shared" ca="1" si="1844"/>
        <v>181</v>
      </c>
      <c r="J9817">
        <f t="shared" ca="1" si="1845"/>
        <v>0</v>
      </c>
      <c r="K9817">
        <f t="shared" ca="1" si="1845"/>
        <v>0</v>
      </c>
      <c r="L9817">
        <f t="shared" ca="1" si="1845"/>
        <v>200</v>
      </c>
      <c r="M9817">
        <f t="shared" ca="1" si="1845"/>
        <v>0</v>
      </c>
      <c r="N9817">
        <f t="shared" ca="1" si="1845"/>
        <v>0</v>
      </c>
      <c r="P9817" t="str">
        <f t="shared" si="1837"/>
        <v>Y</v>
      </c>
      <c r="Q9817" t="str">
        <f t="shared" si="1838"/>
        <v>N</v>
      </c>
      <c r="R9817">
        <f t="shared" si="1839"/>
        <v>149</v>
      </c>
      <c r="S9817">
        <f t="shared" si="1840"/>
        <v>0</v>
      </c>
      <c r="T9817" s="1">
        <v>83</v>
      </c>
    </row>
    <row r="9818" spans="3:20" x14ac:dyDescent="0.3">
      <c r="C9818">
        <v>9816</v>
      </c>
      <c r="D9818" s="1">
        <v>22</v>
      </c>
      <c r="E9818" s="1">
        <v>0</v>
      </c>
      <c r="F9818">
        <f t="shared" ca="1" si="1841"/>
        <v>0</v>
      </c>
      <c r="G9818">
        <f t="shared" ca="1" si="1842"/>
        <v>0</v>
      </c>
      <c r="H9818">
        <f t="shared" ca="1" si="1843"/>
        <v>0</v>
      </c>
      <c r="I9818">
        <f t="shared" ca="1" si="1844"/>
        <v>0</v>
      </c>
      <c r="J9818">
        <f t="shared" ca="1" si="1845"/>
        <v>181</v>
      </c>
      <c r="K9818">
        <f t="shared" ca="1" si="1845"/>
        <v>0</v>
      </c>
      <c r="L9818">
        <f t="shared" ca="1" si="1845"/>
        <v>0</v>
      </c>
      <c r="M9818">
        <f t="shared" ca="1" si="1845"/>
        <v>174</v>
      </c>
      <c r="N9818">
        <f t="shared" ca="1" si="1845"/>
        <v>0</v>
      </c>
      <c r="P9818" t="str">
        <f t="shared" si="1837"/>
        <v>N</v>
      </c>
      <c r="Q9818" t="str">
        <f t="shared" si="1838"/>
        <v>N</v>
      </c>
      <c r="R9818">
        <f t="shared" si="1839"/>
        <v>0</v>
      </c>
      <c r="S9818">
        <f t="shared" si="1840"/>
        <v>0</v>
      </c>
      <c r="T9818" s="1">
        <v>66</v>
      </c>
    </row>
    <row r="9819" spans="3:20" x14ac:dyDescent="0.3">
      <c r="C9819">
        <v>9817</v>
      </c>
      <c r="D9819" s="1">
        <v>25</v>
      </c>
      <c r="E9819" s="1">
        <v>394</v>
      </c>
      <c r="F9819">
        <f t="shared" ca="1" si="1841"/>
        <v>0</v>
      </c>
      <c r="G9819">
        <f t="shared" ca="1" si="1842"/>
        <v>127</v>
      </c>
      <c r="H9819">
        <f t="shared" ca="1" si="1843"/>
        <v>394</v>
      </c>
      <c r="I9819">
        <f t="shared" ca="1" si="1844"/>
        <v>0</v>
      </c>
      <c r="J9819">
        <f t="shared" ca="1" si="1845"/>
        <v>0</v>
      </c>
      <c r="K9819">
        <f t="shared" ca="1" si="1845"/>
        <v>181</v>
      </c>
      <c r="L9819">
        <f t="shared" ca="1" si="1845"/>
        <v>0</v>
      </c>
      <c r="M9819">
        <f t="shared" ca="1" si="1845"/>
        <v>0</v>
      </c>
      <c r="N9819">
        <f t="shared" ca="1" si="1845"/>
        <v>152</v>
      </c>
      <c r="P9819" t="str">
        <f t="shared" si="1837"/>
        <v>Y</v>
      </c>
      <c r="Q9819" t="str">
        <f t="shared" si="1838"/>
        <v>Y</v>
      </c>
      <c r="R9819">
        <f t="shared" si="1839"/>
        <v>307</v>
      </c>
      <c r="S9819">
        <f t="shared" si="1840"/>
        <v>394</v>
      </c>
      <c r="T9819" s="1">
        <v>84</v>
      </c>
    </row>
    <row r="9820" spans="3:20" x14ac:dyDescent="0.3">
      <c r="C9820">
        <v>9818</v>
      </c>
      <c r="D9820" s="1">
        <v>22</v>
      </c>
      <c r="E9820" s="1">
        <v>0</v>
      </c>
      <c r="F9820">
        <f t="shared" ca="1" si="1841"/>
        <v>0</v>
      </c>
      <c r="G9820">
        <f t="shared" ca="1" si="1842"/>
        <v>0</v>
      </c>
      <c r="H9820">
        <f t="shared" ca="1" si="1843"/>
        <v>0</v>
      </c>
      <c r="I9820">
        <f t="shared" ca="1" si="1844"/>
        <v>394</v>
      </c>
      <c r="J9820">
        <f t="shared" ca="1" si="1845"/>
        <v>0</v>
      </c>
      <c r="K9820">
        <f t="shared" ca="1" si="1845"/>
        <v>0</v>
      </c>
      <c r="L9820">
        <f t="shared" ca="1" si="1845"/>
        <v>181</v>
      </c>
      <c r="M9820">
        <f t="shared" ca="1" si="1845"/>
        <v>0</v>
      </c>
      <c r="N9820">
        <f t="shared" ca="1" si="1845"/>
        <v>0</v>
      </c>
      <c r="P9820" t="str">
        <f t="shared" si="1837"/>
        <v>N</v>
      </c>
      <c r="Q9820" t="str">
        <f t="shared" si="1838"/>
        <v>N</v>
      </c>
      <c r="R9820">
        <f t="shared" si="1839"/>
        <v>0</v>
      </c>
      <c r="S9820">
        <f t="shared" si="1840"/>
        <v>0</v>
      </c>
      <c r="T9820" s="1">
        <v>223</v>
      </c>
    </row>
    <row r="9821" spans="3:20" x14ac:dyDescent="0.3">
      <c r="C9821">
        <v>9819</v>
      </c>
      <c r="D9821" s="1">
        <v>24</v>
      </c>
      <c r="E9821" s="1">
        <v>0</v>
      </c>
      <c r="F9821">
        <f t="shared" ca="1" si="1841"/>
        <v>0</v>
      </c>
      <c r="G9821">
        <f t="shared" ca="1" si="1842"/>
        <v>0</v>
      </c>
      <c r="H9821">
        <f t="shared" ca="1" si="1843"/>
        <v>0</v>
      </c>
      <c r="I9821">
        <f t="shared" ca="1" si="1844"/>
        <v>0</v>
      </c>
      <c r="J9821">
        <f t="shared" ca="1" si="1845"/>
        <v>394</v>
      </c>
      <c r="K9821">
        <f t="shared" ca="1" si="1845"/>
        <v>0</v>
      </c>
      <c r="L9821">
        <f t="shared" ca="1" si="1845"/>
        <v>0</v>
      </c>
      <c r="M9821">
        <f t="shared" ca="1" si="1845"/>
        <v>159</v>
      </c>
      <c r="N9821">
        <f t="shared" ca="1" si="1845"/>
        <v>0</v>
      </c>
      <c r="P9821" t="str">
        <f t="shared" si="1837"/>
        <v>Y</v>
      </c>
      <c r="Q9821" t="str">
        <f t="shared" si="1838"/>
        <v>N</v>
      </c>
      <c r="R9821">
        <f t="shared" si="1839"/>
        <v>234</v>
      </c>
      <c r="S9821">
        <f t="shared" si="1840"/>
        <v>0</v>
      </c>
      <c r="T9821" s="1">
        <v>87</v>
      </c>
    </row>
    <row r="9822" spans="3:20" x14ac:dyDescent="0.3">
      <c r="C9822">
        <v>9820</v>
      </c>
      <c r="D9822" s="1">
        <v>25</v>
      </c>
      <c r="E9822" s="1">
        <v>291</v>
      </c>
      <c r="F9822">
        <f t="shared" ca="1" si="1841"/>
        <v>0</v>
      </c>
      <c r="G9822">
        <f t="shared" ca="1" si="1842"/>
        <v>110</v>
      </c>
      <c r="H9822">
        <f t="shared" ca="1" si="1843"/>
        <v>291</v>
      </c>
      <c r="I9822">
        <f t="shared" ca="1" si="1844"/>
        <v>0</v>
      </c>
      <c r="J9822">
        <f t="shared" ca="1" si="1845"/>
        <v>0</v>
      </c>
      <c r="K9822">
        <f t="shared" ca="1" si="1845"/>
        <v>394</v>
      </c>
      <c r="L9822">
        <f t="shared" ca="1" si="1845"/>
        <v>0</v>
      </c>
      <c r="M9822">
        <f t="shared" ca="1" si="1845"/>
        <v>0</v>
      </c>
      <c r="N9822">
        <f t="shared" ca="1" si="1845"/>
        <v>135</v>
      </c>
      <c r="P9822" t="str">
        <f t="shared" si="1837"/>
        <v>N</v>
      </c>
      <c r="Q9822" t="str">
        <f t="shared" si="1838"/>
        <v>Y</v>
      </c>
      <c r="R9822">
        <f t="shared" si="1839"/>
        <v>0</v>
      </c>
      <c r="S9822">
        <f t="shared" si="1840"/>
        <v>291</v>
      </c>
      <c r="T9822" s="1">
        <v>147</v>
      </c>
    </row>
    <row r="9823" spans="3:20" x14ac:dyDescent="0.3">
      <c r="C9823">
        <v>9821</v>
      </c>
      <c r="D9823" s="1">
        <v>31</v>
      </c>
      <c r="E9823" s="1">
        <v>0</v>
      </c>
      <c r="F9823">
        <f t="shared" ca="1" si="1841"/>
        <v>0</v>
      </c>
      <c r="G9823">
        <f t="shared" ca="1" si="1842"/>
        <v>0</v>
      </c>
      <c r="H9823">
        <f t="shared" ca="1" si="1843"/>
        <v>0</v>
      </c>
      <c r="I9823">
        <f t="shared" ca="1" si="1844"/>
        <v>291</v>
      </c>
      <c r="J9823">
        <f t="shared" ca="1" si="1845"/>
        <v>0</v>
      </c>
      <c r="K9823">
        <f t="shared" ca="1" si="1845"/>
        <v>0</v>
      </c>
      <c r="L9823">
        <f t="shared" ca="1" si="1845"/>
        <v>394</v>
      </c>
      <c r="M9823">
        <f t="shared" ca="1" si="1845"/>
        <v>0</v>
      </c>
      <c r="N9823">
        <f t="shared" ca="1" si="1845"/>
        <v>0</v>
      </c>
      <c r="P9823" t="str">
        <f t="shared" si="1837"/>
        <v>Y</v>
      </c>
      <c r="Q9823" t="str">
        <f t="shared" si="1838"/>
        <v>N</v>
      </c>
      <c r="R9823">
        <f t="shared" si="1839"/>
        <v>144</v>
      </c>
      <c r="S9823">
        <f t="shared" si="1840"/>
        <v>0</v>
      </c>
      <c r="T9823" s="1">
        <v>66</v>
      </c>
    </row>
    <row r="9824" spans="3:20" x14ac:dyDescent="0.3">
      <c r="C9824">
        <v>9822</v>
      </c>
      <c r="D9824" s="1">
        <v>21</v>
      </c>
      <c r="E9824" s="1">
        <v>0</v>
      </c>
      <c r="F9824">
        <f t="shared" ca="1" si="1841"/>
        <v>0</v>
      </c>
      <c r="G9824">
        <f t="shared" ca="1" si="1842"/>
        <v>0</v>
      </c>
      <c r="H9824">
        <f t="shared" ca="1" si="1843"/>
        <v>0</v>
      </c>
      <c r="I9824">
        <f t="shared" ca="1" si="1844"/>
        <v>0</v>
      </c>
      <c r="J9824">
        <f t="shared" ca="1" si="1845"/>
        <v>291</v>
      </c>
      <c r="K9824">
        <f t="shared" ca="1" si="1845"/>
        <v>0</v>
      </c>
      <c r="L9824">
        <f t="shared" ca="1" si="1845"/>
        <v>0</v>
      </c>
      <c r="M9824">
        <f t="shared" ca="1" si="1845"/>
        <v>363</v>
      </c>
      <c r="N9824">
        <f t="shared" ca="1" si="1845"/>
        <v>0</v>
      </c>
      <c r="P9824" t="str">
        <f t="shared" si="1837"/>
        <v>N</v>
      </c>
      <c r="Q9824" t="str">
        <f t="shared" si="1838"/>
        <v>N</v>
      </c>
      <c r="R9824">
        <f t="shared" si="1839"/>
        <v>0</v>
      </c>
      <c r="S9824">
        <f t="shared" si="1840"/>
        <v>0</v>
      </c>
      <c r="T9824" s="1">
        <v>78</v>
      </c>
    </row>
    <row r="9825" spans="3:20" x14ac:dyDescent="0.3">
      <c r="C9825">
        <v>9823</v>
      </c>
      <c r="D9825" s="1">
        <v>28</v>
      </c>
      <c r="E9825" s="1">
        <v>299</v>
      </c>
      <c r="F9825">
        <f t="shared" ca="1" si="1841"/>
        <v>0</v>
      </c>
      <c r="G9825">
        <f t="shared" ca="1" si="1842"/>
        <v>314</v>
      </c>
      <c r="H9825">
        <f t="shared" ca="1" si="1843"/>
        <v>299</v>
      </c>
      <c r="I9825">
        <f t="shared" ca="1" si="1844"/>
        <v>0</v>
      </c>
      <c r="J9825">
        <f t="shared" ca="1" si="1845"/>
        <v>0</v>
      </c>
      <c r="K9825">
        <f t="shared" ca="1" si="1845"/>
        <v>291</v>
      </c>
      <c r="L9825">
        <f t="shared" ca="1" si="1845"/>
        <v>0</v>
      </c>
      <c r="M9825">
        <f t="shared" ca="1" si="1845"/>
        <v>0</v>
      </c>
      <c r="N9825">
        <f t="shared" ca="1" si="1845"/>
        <v>342</v>
      </c>
      <c r="P9825" t="str">
        <f t="shared" si="1837"/>
        <v>Y</v>
      </c>
      <c r="Q9825" t="str">
        <f t="shared" si="1838"/>
        <v>Y</v>
      </c>
      <c r="R9825">
        <f t="shared" si="1839"/>
        <v>207</v>
      </c>
      <c r="S9825">
        <f t="shared" si="1840"/>
        <v>299</v>
      </c>
      <c r="T9825" s="1">
        <v>135</v>
      </c>
    </row>
    <row r="9826" spans="3:20" x14ac:dyDescent="0.3">
      <c r="C9826">
        <v>9824</v>
      </c>
      <c r="D9826" s="1">
        <v>25</v>
      </c>
      <c r="E9826" s="1">
        <v>0</v>
      </c>
      <c r="F9826">
        <f t="shared" ca="1" si="1841"/>
        <v>0</v>
      </c>
      <c r="G9826">
        <f t="shared" ca="1" si="1842"/>
        <v>0</v>
      </c>
      <c r="H9826">
        <f t="shared" ca="1" si="1843"/>
        <v>0</v>
      </c>
      <c r="I9826">
        <f t="shared" ca="1" si="1844"/>
        <v>299</v>
      </c>
      <c r="J9826">
        <f t="shared" ca="1" si="1845"/>
        <v>0</v>
      </c>
      <c r="K9826">
        <f t="shared" ca="1" si="1845"/>
        <v>0</v>
      </c>
      <c r="L9826">
        <f t="shared" ca="1" si="1845"/>
        <v>291</v>
      </c>
      <c r="M9826">
        <f t="shared" ca="1" si="1845"/>
        <v>0</v>
      </c>
      <c r="N9826">
        <f t="shared" ca="1" si="1845"/>
        <v>0</v>
      </c>
      <c r="P9826" t="str">
        <f t="shared" si="1837"/>
        <v>N</v>
      </c>
      <c r="Q9826" t="str">
        <f t="shared" si="1838"/>
        <v>N</v>
      </c>
      <c r="R9826">
        <f t="shared" si="1839"/>
        <v>0</v>
      </c>
      <c r="S9826">
        <f t="shared" si="1840"/>
        <v>0</v>
      </c>
      <c r="T9826" s="1">
        <v>72</v>
      </c>
    </row>
    <row r="9827" spans="3:20" x14ac:dyDescent="0.3">
      <c r="C9827">
        <v>9825</v>
      </c>
      <c r="D9827" s="1">
        <v>20</v>
      </c>
      <c r="E9827" s="1">
        <v>0</v>
      </c>
      <c r="F9827">
        <f t="shared" ca="1" si="1841"/>
        <v>0</v>
      </c>
      <c r="G9827">
        <f t="shared" ca="1" si="1842"/>
        <v>0</v>
      </c>
      <c r="H9827">
        <f t="shared" ca="1" si="1843"/>
        <v>0</v>
      </c>
      <c r="I9827">
        <f t="shared" ca="1" si="1844"/>
        <v>0</v>
      </c>
      <c r="J9827">
        <f t="shared" ca="1" si="1845"/>
        <v>299</v>
      </c>
      <c r="K9827">
        <f t="shared" ca="1" si="1845"/>
        <v>0</v>
      </c>
      <c r="L9827">
        <f t="shared" ca="1" si="1845"/>
        <v>0</v>
      </c>
      <c r="M9827">
        <f t="shared" ca="1" si="1845"/>
        <v>266</v>
      </c>
      <c r="N9827">
        <f t="shared" ca="1" si="1845"/>
        <v>0</v>
      </c>
      <c r="P9827" t="str">
        <f t="shared" si="1837"/>
        <v>Y</v>
      </c>
      <c r="Q9827" t="str">
        <f t="shared" si="1838"/>
        <v>N</v>
      </c>
      <c r="R9827">
        <f t="shared" si="1839"/>
        <v>179</v>
      </c>
      <c r="S9827">
        <f t="shared" si="1840"/>
        <v>0</v>
      </c>
      <c r="T9827" s="1">
        <v>92</v>
      </c>
    </row>
    <row r="9828" spans="3:20" x14ac:dyDescent="0.3">
      <c r="C9828">
        <v>9826</v>
      </c>
      <c r="D9828" s="1">
        <v>28</v>
      </c>
      <c r="E9828" s="1">
        <v>182</v>
      </c>
      <c r="F9828">
        <f t="shared" ca="1" si="1841"/>
        <v>0</v>
      </c>
      <c r="G9828">
        <f t="shared" ca="1" si="1842"/>
        <v>218</v>
      </c>
      <c r="H9828">
        <f t="shared" ca="1" si="1843"/>
        <v>182</v>
      </c>
      <c r="I9828">
        <f t="shared" ca="1" si="1844"/>
        <v>0</v>
      </c>
      <c r="J9828">
        <f t="shared" ref="J9828:N9843" ca="1" si="1846">IF(J$1&gt;=$B$2,"NA",MAX(0,I9827-MAX(0,$D9827-SUM(OFFSET(J9827,0,0,1,$B$2-J$1)))))</f>
        <v>0</v>
      </c>
      <c r="K9828">
        <f t="shared" ca="1" si="1846"/>
        <v>299</v>
      </c>
      <c r="L9828">
        <f t="shared" ca="1" si="1846"/>
        <v>0</v>
      </c>
      <c r="M9828">
        <f t="shared" ca="1" si="1846"/>
        <v>0</v>
      </c>
      <c r="N9828">
        <f t="shared" ca="1" si="1846"/>
        <v>246</v>
      </c>
      <c r="P9828" t="str">
        <f t="shared" si="1837"/>
        <v>N</v>
      </c>
      <c r="Q9828" t="str">
        <f t="shared" si="1838"/>
        <v>Y</v>
      </c>
      <c r="R9828">
        <f t="shared" si="1839"/>
        <v>0</v>
      </c>
      <c r="S9828">
        <f t="shared" si="1840"/>
        <v>182</v>
      </c>
      <c r="T9828" s="1">
        <v>87</v>
      </c>
    </row>
    <row r="9829" spans="3:20" x14ac:dyDescent="0.3">
      <c r="C9829">
        <v>9827</v>
      </c>
      <c r="D9829" s="1">
        <v>28</v>
      </c>
      <c r="E9829" s="1">
        <v>0</v>
      </c>
      <c r="F9829">
        <f t="shared" ca="1" si="1841"/>
        <v>0</v>
      </c>
      <c r="G9829">
        <f t="shared" ca="1" si="1842"/>
        <v>0</v>
      </c>
      <c r="H9829">
        <f t="shared" ca="1" si="1843"/>
        <v>0</v>
      </c>
      <c r="I9829">
        <f t="shared" ca="1" si="1844"/>
        <v>182</v>
      </c>
      <c r="J9829">
        <f t="shared" ca="1" si="1846"/>
        <v>0</v>
      </c>
      <c r="K9829">
        <f t="shared" ca="1" si="1846"/>
        <v>0</v>
      </c>
      <c r="L9829">
        <f t="shared" ca="1" si="1846"/>
        <v>299</v>
      </c>
      <c r="M9829">
        <f t="shared" ca="1" si="1846"/>
        <v>0</v>
      </c>
      <c r="N9829">
        <f t="shared" ca="1" si="1846"/>
        <v>0</v>
      </c>
      <c r="P9829" t="str">
        <f t="shared" si="1837"/>
        <v>Y</v>
      </c>
      <c r="Q9829" t="str">
        <f t="shared" si="1838"/>
        <v>N</v>
      </c>
      <c r="R9829">
        <f t="shared" si="1839"/>
        <v>95</v>
      </c>
      <c r="S9829">
        <f t="shared" si="1840"/>
        <v>0</v>
      </c>
      <c r="T9829" s="1">
        <v>32</v>
      </c>
    </row>
    <row r="9830" spans="3:20" x14ac:dyDescent="0.3">
      <c r="C9830">
        <v>9828</v>
      </c>
      <c r="D9830" s="1">
        <v>21</v>
      </c>
      <c r="E9830" s="1">
        <v>0</v>
      </c>
      <c r="F9830">
        <f t="shared" ca="1" si="1841"/>
        <v>0</v>
      </c>
      <c r="G9830">
        <f t="shared" ca="1" si="1842"/>
        <v>0</v>
      </c>
      <c r="H9830">
        <f t="shared" ca="1" si="1843"/>
        <v>0</v>
      </c>
      <c r="I9830">
        <f t="shared" ca="1" si="1844"/>
        <v>0</v>
      </c>
      <c r="J9830">
        <f t="shared" ca="1" si="1846"/>
        <v>182</v>
      </c>
      <c r="K9830">
        <f t="shared" ca="1" si="1846"/>
        <v>0</v>
      </c>
      <c r="L9830">
        <f t="shared" ca="1" si="1846"/>
        <v>0</v>
      </c>
      <c r="M9830">
        <f t="shared" ca="1" si="1846"/>
        <v>271</v>
      </c>
      <c r="N9830">
        <f t="shared" ca="1" si="1846"/>
        <v>0</v>
      </c>
      <c r="P9830" t="str">
        <f t="shared" si="1837"/>
        <v>N</v>
      </c>
      <c r="Q9830" t="str">
        <f t="shared" si="1838"/>
        <v>N</v>
      </c>
      <c r="R9830">
        <f t="shared" si="1839"/>
        <v>0</v>
      </c>
      <c r="S9830">
        <f t="shared" si="1840"/>
        <v>0</v>
      </c>
      <c r="T9830" s="1">
        <v>63</v>
      </c>
    </row>
    <row r="9831" spans="3:20" x14ac:dyDescent="0.3">
      <c r="C9831">
        <v>9829</v>
      </c>
      <c r="D9831" s="1">
        <v>31</v>
      </c>
      <c r="E9831" s="1">
        <v>206</v>
      </c>
      <c r="F9831">
        <f t="shared" ca="1" si="1841"/>
        <v>0</v>
      </c>
      <c r="G9831">
        <f t="shared" ca="1" si="1842"/>
        <v>219</v>
      </c>
      <c r="H9831">
        <f t="shared" ca="1" si="1843"/>
        <v>206</v>
      </c>
      <c r="I9831">
        <f t="shared" ca="1" si="1844"/>
        <v>0</v>
      </c>
      <c r="J9831">
        <f t="shared" ca="1" si="1846"/>
        <v>0</v>
      </c>
      <c r="K9831">
        <f t="shared" ca="1" si="1846"/>
        <v>182</v>
      </c>
      <c r="L9831">
        <f t="shared" ca="1" si="1846"/>
        <v>0</v>
      </c>
      <c r="M9831">
        <f t="shared" ca="1" si="1846"/>
        <v>0</v>
      </c>
      <c r="N9831">
        <f t="shared" ca="1" si="1846"/>
        <v>250</v>
      </c>
      <c r="P9831" t="str">
        <f t="shared" si="1837"/>
        <v>Y</v>
      </c>
      <c r="Q9831" t="str">
        <f t="shared" si="1838"/>
        <v>Y</v>
      </c>
      <c r="R9831">
        <f t="shared" si="1839"/>
        <v>161</v>
      </c>
      <c r="S9831">
        <f t="shared" si="1840"/>
        <v>206</v>
      </c>
      <c r="T9831" s="1">
        <v>103</v>
      </c>
    </row>
    <row r="9832" spans="3:20" x14ac:dyDescent="0.3">
      <c r="C9832">
        <v>9830</v>
      </c>
      <c r="D9832" s="1">
        <v>36</v>
      </c>
      <c r="E9832" s="1">
        <v>0</v>
      </c>
      <c r="F9832">
        <f t="shared" ca="1" si="1841"/>
        <v>0</v>
      </c>
      <c r="G9832">
        <f t="shared" ca="1" si="1842"/>
        <v>0</v>
      </c>
      <c r="H9832">
        <f t="shared" ca="1" si="1843"/>
        <v>0</v>
      </c>
      <c r="I9832">
        <f t="shared" ca="1" si="1844"/>
        <v>206</v>
      </c>
      <c r="J9832">
        <f t="shared" ca="1" si="1846"/>
        <v>0</v>
      </c>
      <c r="K9832">
        <f t="shared" ca="1" si="1846"/>
        <v>0</v>
      </c>
      <c r="L9832">
        <f t="shared" ca="1" si="1846"/>
        <v>182</v>
      </c>
      <c r="M9832">
        <f t="shared" ca="1" si="1846"/>
        <v>0</v>
      </c>
      <c r="N9832">
        <f t="shared" ca="1" si="1846"/>
        <v>0</v>
      </c>
      <c r="P9832" t="str">
        <f t="shared" si="1837"/>
        <v>N</v>
      </c>
      <c r="Q9832" t="str">
        <f t="shared" si="1838"/>
        <v>N</v>
      </c>
      <c r="R9832">
        <f t="shared" si="1839"/>
        <v>0</v>
      </c>
      <c r="S9832">
        <f t="shared" si="1840"/>
        <v>0</v>
      </c>
      <c r="T9832" s="1">
        <v>58</v>
      </c>
    </row>
    <row r="9833" spans="3:20" x14ac:dyDescent="0.3">
      <c r="C9833">
        <v>9831</v>
      </c>
      <c r="D9833" s="1">
        <v>28</v>
      </c>
      <c r="E9833" s="1">
        <v>0</v>
      </c>
      <c r="F9833">
        <f t="shared" ca="1" si="1841"/>
        <v>0</v>
      </c>
      <c r="G9833">
        <f t="shared" ca="1" si="1842"/>
        <v>0</v>
      </c>
      <c r="H9833">
        <f t="shared" ca="1" si="1843"/>
        <v>0</v>
      </c>
      <c r="I9833">
        <f t="shared" ca="1" si="1844"/>
        <v>0</v>
      </c>
      <c r="J9833">
        <f t="shared" ca="1" si="1846"/>
        <v>206</v>
      </c>
      <c r="K9833">
        <f t="shared" ca="1" si="1846"/>
        <v>0</v>
      </c>
      <c r="L9833">
        <f t="shared" ca="1" si="1846"/>
        <v>0</v>
      </c>
      <c r="M9833">
        <f t="shared" ca="1" si="1846"/>
        <v>146</v>
      </c>
      <c r="N9833">
        <f t="shared" ca="1" si="1846"/>
        <v>0</v>
      </c>
      <c r="P9833" t="str">
        <f t="shared" si="1837"/>
        <v>Y</v>
      </c>
      <c r="Q9833" t="str">
        <f t="shared" si="1838"/>
        <v>N</v>
      </c>
      <c r="R9833">
        <f t="shared" si="1839"/>
        <v>123</v>
      </c>
      <c r="S9833">
        <f t="shared" si="1840"/>
        <v>0</v>
      </c>
      <c r="T9833" s="1">
        <v>45</v>
      </c>
    </row>
    <row r="9834" spans="3:20" x14ac:dyDescent="0.3">
      <c r="C9834">
        <v>9832</v>
      </c>
      <c r="D9834" s="1">
        <v>22</v>
      </c>
      <c r="E9834" s="1">
        <v>226</v>
      </c>
      <c r="F9834">
        <f t="shared" ca="1" si="1841"/>
        <v>0</v>
      </c>
      <c r="G9834">
        <f t="shared" ca="1" si="1842"/>
        <v>96</v>
      </c>
      <c r="H9834">
        <f t="shared" ca="1" si="1843"/>
        <v>226</v>
      </c>
      <c r="I9834">
        <f t="shared" ca="1" si="1844"/>
        <v>0</v>
      </c>
      <c r="J9834">
        <f t="shared" ca="1" si="1846"/>
        <v>0</v>
      </c>
      <c r="K9834">
        <f t="shared" ca="1" si="1846"/>
        <v>206</v>
      </c>
      <c r="L9834">
        <f t="shared" ca="1" si="1846"/>
        <v>0</v>
      </c>
      <c r="M9834">
        <f t="shared" ca="1" si="1846"/>
        <v>0</v>
      </c>
      <c r="N9834">
        <f t="shared" ca="1" si="1846"/>
        <v>118</v>
      </c>
      <c r="P9834" t="str">
        <f t="shared" si="1837"/>
        <v>N</v>
      </c>
      <c r="Q9834" t="str">
        <f t="shared" si="1838"/>
        <v>Y</v>
      </c>
      <c r="R9834">
        <f t="shared" si="1839"/>
        <v>0</v>
      </c>
      <c r="S9834">
        <f t="shared" si="1840"/>
        <v>226</v>
      </c>
      <c r="T9834" s="1">
        <v>78</v>
      </c>
    </row>
    <row r="9835" spans="3:20" x14ac:dyDescent="0.3">
      <c r="C9835">
        <v>9833</v>
      </c>
      <c r="D9835" s="1">
        <v>28</v>
      </c>
      <c r="E9835" s="1">
        <v>0</v>
      </c>
      <c r="F9835">
        <f t="shared" ca="1" si="1841"/>
        <v>0</v>
      </c>
      <c r="G9835">
        <f t="shared" ca="1" si="1842"/>
        <v>0</v>
      </c>
      <c r="H9835">
        <f t="shared" ca="1" si="1843"/>
        <v>0</v>
      </c>
      <c r="I9835">
        <f t="shared" ca="1" si="1844"/>
        <v>226</v>
      </c>
      <c r="J9835">
        <f t="shared" ca="1" si="1846"/>
        <v>0</v>
      </c>
      <c r="K9835">
        <f t="shared" ca="1" si="1846"/>
        <v>0</v>
      </c>
      <c r="L9835">
        <f t="shared" ca="1" si="1846"/>
        <v>206</v>
      </c>
      <c r="M9835">
        <f t="shared" ca="1" si="1846"/>
        <v>0</v>
      </c>
      <c r="N9835">
        <f t="shared" ca="1" si="1846"/>
        <v>0</v>
      </c>
      <c r="P9835" t="str">
        <f t="shared" si="1837"/>
        <v>Y</v>
      </c>
      <c r="Q9835" t="str">
        <f t="shared" si="1838"/>
        <v>N</v>
      </c>
      <c r="R9835">
        <f t="shared" si="1839"/>
        <v>148</v>
      </c>
      <c r="S9835">
        <f t="shared" si="1840"/>
        <v>0</v>
      </c>
      <c r="T9835" s="1">
        <v>72</v>
      </c>
    </row>
    <row r="9836" spans="3:20" x14ac:dyDescent="0.3">
      <c r="C9836">
        <v>9834</v>
      </c>
      <c r="D9836" s="1">
        <v>35</v>
      </c>
      <c r="E9836" s="1">
        <v>0</v>
      </c>
      <c r="F9836">
        <f t="shared" ca="1" si="1841"/>
        <v>0</v>
      </c>
      <c r="G9836">
        <f t="shared" ca="1" si="1842"/>
        <v>0</v>
      </c>
      <c r="H9836">
        <f t="shared" ca="1" si="1843"/>
        <v>0</v>
      </c>
      <c r="I9836">
        <f t="shared" ca="1" si="1844"/>
        <v>0</v>
      </c>
      <c r="J9836">
        <f t="shared" ca="1" si="1846"/>
        <v>226</v>
      </c>
      <c r="K9836">
        <f t="shared" ca="1" si="1846"/>
        <v>0</v>
      </c>
      <c r="L9836">
        <f t="shared" ca="1" si="1846"/>
        <v>0</v>
      </c>
      <c r="M9836">
        <f t="shared" ca="1" si="1846"/>
        <v>178</v>
      </c>
      <c r="N9836">
        <f t="shared" ca="1" si="1846"/>
        <v>0</v>
      </c>
      <c r="P9836" t="str">
        <f t="shared" si="1837"/>
        <v>N</v>
      </c>
      <c r="Q9836" t="str">
        <f t="shared" si="1838"/>
        <v>N</v>
      </c>
      <c r="R9836">
        <f t="shared" si="1839"/>
        <v>0</v>
      </c>
      <c r="S9836">
        <f t="shared" si="1840"/>
        <v>0</v>
      </c>
      <c r="T9836" s="1">
        <v>76</v>
      </c>
    </row>
    <row r="9837" spans="3:20" x14ac:dyDescent="0.3">
      <c r="C9837">
        <v>9835</v>
      </c>
      <c r="D9837" s="1">
        <v>32</v>
      </c>
      <c r="E9837" s="1">
        <v>201</v>
      </c>
      <c r="F9837">
        <f t="shared" ca="1" si="1841"/>
        <v>0</v>
      </c>
      <c r="G9837">
        <f t="shared" ca="1" si="1842"/>
        <v>111</v>
      </c>
      <c r="H9837">
        <f t="shared" ca="1" si="1843"/>
        <v>201</v>
      </c>
      <c r="I9837">
        <f t="shared" ca="1" si="1844"/>
        <v>0</v>
      </c>
      <c r="J9837">
        <f t="shared" ca="1" si="1846"/>
        <v>0</v>
      </c>
      <c r="K9837">
        <f t="shared" ca="1" si="1846"/>
        <v>226</v>
      </c>
      <c r="L9837">
        <f t="shared" ca="1" si="1846"/>
        <v>0</v>
      </c>
      <c r="M9837">
        <f t="shared" ca="1" si="1846"/>
        <v>0</v>
      </c>
      <c r="N9837">
        <f t="shared" ca="1" si="1846"/>
        <v>143</v>
      </c>
      <c r="P9837" t="str">
        <f t="shared" si="1837"/>
        <v>Y</v>
      </c>
      <c r="Q9837" t="str">
        <f t="shared" si="1838"/>
        <v>Y</v>
      </c>
      <c r="R9837">
        <f t="shared" si="1839"/>
        <v>118</v>
      </c>
      <c r="S9837">
        <f t="shared" si="1840"/>
        <v>201</v>
      </c>
      <c r="T9837" s="1">
        <v>35</v>
      </c>
    </row>
    <row r="9838" spans="3:20" x14ac:dyDescent="0.3">
      <c r="C9838">
        <v>9836</v>
      </c>
      <c r="D9838" s="1">
        <v>40</v>
      </c>
      <c r="E9838" s="1">
        <v>0</v>
      </c>
      <c r="F9838">
        <f t="shared" ca="1" si="1841"/>
        <v>0</v>
      </c>
      <c r="G9838">
        <f t="shared" ca="1" si="1842"/>
        <v>0</v>
      </c>
      <c r="H9838">
        <f t="shared" ca="1" si="1843"/>
        <v>0</v>
      </c>
      <c r="I9838">
        <f t="shared" ca="1" si="1844"/>
        <v>201</v>
      </c>
      <c r="J9838">
        <f t="shared" ca="1" si="1846"/>
        <v>0</v>
      </c>
      <c r="K9838">
        <f t="shared" ca="1" si="1846"/>
        <v>0</v>
      </c>
      <c r="L9838">
        <f t="shared" ca="1" si="1846"/>
        <v>226</v>
      </c>
      <c r="M9838">
        <f t="shared" ca="1" si="1846"/>
        <v>0</v>
      </c>
      <c r="N9838">
        <f t="shared" ca="1" si="1846"/>
        <v>0</v>
      </c>
      <c r="P9838" t="str">
        <f t="shared" si="1837"/>
        <v>N</v>
      </c>
      <c r="Q9838" t="str">
        <f t="shared" si="1838"/>
        <v>N</v>
      </c>
      <c r="R9838">
        <f t="shared" si="1839"/>
        <v>0</v>
      </c>
      <c r="S9838">
        <f t="shared" si="1840"/>
        <v>0</v>
      </c>
      <c r="T9838" s="1">
        <v>83</v>
      </c>
    </row>
    <row r="9839" spans="3:20" x14ac:dyDescent="0.3">
      <c r="C9839">
        <v>9837</v>
      </c>
      <c r="D9839" s="1">
        <v>22</v>
      </c>
      <c r="E9839" s="1">
        <v>0</v>
      </c>
      <c r="F9839">
        <f t="shared" ca="1" si="1841"/>
        <v>0</v>
      </c>
      <c r="G9839">
        <f t="shared" ca="1" si="1842"/>
        <v>0</v>
      </c>
      <c r="H9839">
        <f t="shared" ca="1" si="1843"/>
        <v>0</v>
      </c>
      <c r="I9839">
        <f t="shared" ca="1" si="1844"/>
        <v>0</v>
      </c>
      <c r="J9839">
        <f t="shared" ca="1" si="1846"/>
        <v>201</v>
      </c>
      <c r="K9839">
        <f t="shared" ca="1" si="1846"/>
        <v>0</v>
      </c>
      <c r="L9839">
        <f t="shared" ca="1" si="1846"/>
        <v>0</v>
      </c>
      <c r="M9839">
        <f t="shared" ca="1" si="1846"/>
        <v>186</v>
      </c>
      <c r="N9839">
        <f t="shared" ca="1" si="1846"/>
        <v>0</v>
      </c>
      <c r="P9839" t="str">
        <f t="shared" si="1837"/>
        <v>Y</v>
      </c>
      <c r="Q9839" t="str">
        <f t="shared" si="1838"/>
        <v>N</v>
      </c>
      <c r="R9839">
        <f t="shared" si="1839"/>
        <v>161</v>
      </c>
      <c r="S9839">
        <f t="shared" si="1840"/>
        <v>0</v>
      </c>
      <c r="T9839" s="1">
        <v>83</v>
      </c>
    </row>
    <row r="9840" spans="3:20" x14ac:dyDescent="0.3">
      <c r="C9840">
        <v>9838</v>
      </c>
      <c r="D9840" s="1">
        <v>31</v>
      </c>
      <c r="E9840" s="1">
        <v>190</v>
      </c>
      <c r="F9840">
        <f t="shared" ca="1" si="1841"/>
        <v>0</v>
      </c>
      <c r="G9840">
        <f t="shared" ca="1" si="1842"/>
        <v>133</v>
      </c>
      <c r="H9840">
        <f t="shared" ca="1" si="1843"/>
        <v>190</v>
      </c>
      <c r="I9840">
        <f t="shared" ca="1" si="1844"/>
        <v>0</v>
      </c>
      <c r="J9840">
        <f t="shared" ca="1" si="1846"/>
        <v>0</v>
      </c>
      <c r="K9840">
        <f t="shared" ca="1" si="1846"/>
        <v>201</v>
      </c>
      <c r="L9840">
        <f t="shared" ca="1" si="1846"/>
        <v>0</v>
      </c>
      <c r="M9840">
        <f t="shared" ca="1" si="1846"/>
        <v>0</v>
      </c>
      <c r="N9840">
        <f t="shared" ca="1" si="1846"/>
        <v>164</v>
      </c>
      <c r="P9840" t="str">
        <f t="shared" si="1837"/>
        <v>N</v>
      </c>
      <c r="Q9840" t="str">
        <f t="shared" si="1838"/>
        <v>Y</v>
      </c>
      <c r="R9840">
        <f t="shared" si="1839"/>
        <v>0</v>
      </c>
      <c r="S9840">
        <f t="shared" si="1840"/>
        <v>190</v>
      </c>
      <c r="T9840" s="1">
        <v>78</v>
      </c>
    </row>
    <row r="9841" spans="3:20" x14ac:dyDescent="0.3">
      <c r="C9841">
        <v>9839</v>
      </c>
      <c r="D9841" s="1">
        <v>26</v>
      </c>
      <c r="E9841" s="1">
        <v>0</v>
      </c>
      <c r="F9841">
        <f t="shared" ca="1" si="1841"/>
        <v>0</v>
      </c>
      <c r="G9841">
        <f t="shared" ca="1" si="1842"/>
        <v>0</v>
      </c>
      <c r="H9841">
        <f t="shared" ca="1" si="1843"/>
        <v>0</v>
      </c>
      <c r="I9841">
        <f t="shared" ca="1" si="1844"/>
        <v>190</v>
      </c>
      <c r="J9841">
        <f t="shared" ca="1" si="1846"/>
        <v>0</v>
      </c>
      <c r="K9841">
        <f t="shared" ca="1" si="1846"/>
        <v>0</v>
      </c>
      <c r="L9841">
        <f t="shared" ca="1" si="1846"/>
        <v>201</v>
      </c>
      <c r="M9841">
        <f t="shared" ca="1" si="1846"/>
        <v>0</v>
      </c>
      <c r="N9841">
        <f t="shared" ca="1" si="1846"/>
        <v>0</v>
      </c>
      <c r="P9841" t="str">
        <f t="shared" si="1837"/>
        <v>Y</v>
      </c>
      <c r="Q9841" t="str">
        <f t="shared" si="1838"/>
        <v>N</v>
      </c>
      <c r="R9841">
        <f t="shared" si="1839"/>
        <v>112</v>
      </c>
      <c r="S9841">
        <f t="shared" si="1840"/>
        <v>0</v>
      </c>
      <c r="T9841" s="1">
        <v>67</v>
      </c>
    </row>
    <row r="9842" spans="3:20" x14ac:dyDescent="0.3">
      <c r="C9842">
        <v>9840</v>
      </c>
      <c r="D9842" s="1">
        <v>29</v>
      </c>
      <c r="E9842" s="1">
        <v>0</v>
      </c>
      <c r="F9842">
        <f t="shared" ca="1" si="1841"/>
        <v>0</v>
      </c>
      <c r="G9842">
        <f t="shared" ca="1" si="1842"/>
        <v>0</v>
      </c>
      <c r="H9842">
        <f t="shared" ca="1" si="1843"/>
        <v>0</v>
      </c>
      <c r="I9842">
        <f t="shared" ca="1" si="1844"/>
        <v>0</v>
      </c>
      <c r="J9842">
        <f t="shared" ca="1" si="1846"/>
        <v>190</v>
      </c>
      <c r="K9842">
        <f t="shared" ca="1" si="1846"/>
        <v>0</v>
      </c>
      <c r="L9842">
        <f t="shared" ca="1" si="1846"/>
        <v>0</v>
      </c>
      <c r="M9842">
        <f t="shared" ca="1" si="1846"/>
        <v>175</v>
      </c>
      <c r="N9842">
        <f t="shared" ca="1" si="1846"/>
        <v>0</v>
      </c>
      <c r="P9842" t="str">
        <f t="shared" si="1837"/>
        <v>N</v>
      </c>
      <c r="Q9842" t="str">
        <f t="shared" si="1838"/>
        <v>N</v>
      </c>
      <c r="R9842">
        <f t="shared" si="1839"/>
        <v>0</v>
      </c>
      <c r="S9842">
        <f t="shared" si="1840"/>
        <v>0</v>
      </c>
      <c r="T9842" s="1">
        <v>45</v>
      </c>
    </row>
    <row r="9843" spans="3:20" x14ac:dyDescent="0.3">
      <c r="C9843">
        <v>9841</v>
      </c>
      <c r="D9843" s="1">
        <v>26</v>
      </c>
      <c r="E9843" s="1">
        <v>204</v>
      </c>
      <c r="F9843">
        <f t="shared" ca="1" si="1841"/>
        <v>0</v>
      </c>
      <c r="G9843">
        <f t="shared" ca="1" si="1842"/>
        <v>120</v>
      </c>
      <c r="H9843">
        <f t="shared" ca="1" si="1843"/>
        <v>204</v>
      </c>
      <c r="I9843">
        <f t="shared" ca="1" si="1844"/>
        <v>0</v>
      </c>
      <c r="J9843">
        <f t="shared" ca="1" si="1846"/>
        <v>0</v>
      </c>
      <c r="K9843">
        <f t="shared" ca="1" si="1846"/>
        <v>190</v>
      </c>
      <c r="L9843">
        <f t="shared" ca="1" si="1846"/>
        <v>0</v>
      </c>
      <c r="M9843">
        <f t="shared" ca="1" si="1846"/>
        <v>0</v>
      </c>
      <c r="N9843">
        <f t="shared" ca="1" si="1846"/>
        <v>146</v>
      </c>
      <c r="P9843" t="str">
        <f t="shared" si="1837"/>
        <v>Y</v>
      </c>
      <c r="Q9843" t="str">
        <f t="shared" si="1838"/>
        <v>Y</v>
      </c>
      <c r="R9843">
        <f t="shared" si="1839"/>
        <v>143</v>
      </c>
      <c r="S9843">
        <f t="shared" si="1840"/>
        <v>204</v>
      </c>
      <c r="T9843" s="1">
        <v>88</v>
      </c>
    </row>
    <row r="9844" spans="3:20" x14ac:dyDescent="0.3">
      <c r="C9844">
        <v>9842</v>
      </c>
      <c r="D9844" s="1">
        <v>24</v>
      </c>
      <c r="E9844" s="1">
        <v>0</v>
      </c>
      <c r="F9844">
        <f t="shared" ca="1" si="1841"/>
        <v>0</v>
      </c>
      <c r="G9844">
        <f t="shared" ca="1" si="1842"/>
        <v>0</v>
      </c>
      <c r="H9844">
        <f t="shared" ca="1" si="1843"/>
        <v>0</v>
      </c>
      <c r="I9844">
        <f t="shared" ca="1" si="1844"/>
        <v>204</v>
      </c>
      <c r="J9844">
        <f t="shared" ref="J9844:N9859" ca="1" si="1847">IF(J$1&gt;=$B$2,"NA",MAX(0,I9843-MAX(0,$D9843-SUM(OFFSET(J9843,0,0,1,$B$2-J$1)))))</f>
        <v>0</v>
      </c>
      <c r="K9844">
        <f t="shared" ca="1" si="1847"/>
        <v>0</v>
      </c>
      <c r="L9844">
        <f t="shared" ca="1" si="1847"/>
        <v>190</v>
      </c>
      <c r="M9844">
        <f t="shared" ca="1" si="1847"/>
        <v>0</v>
      </c>
      <c r="N9844">
        <f t="shared" ca="1" si="1847"/>
        <v>0</v>
      </c>
      <c r="P9844" t="str">
        <f t="shared" si="1837"/>
        <v>N</v>
      </c>
      <c r="Q9844" t="str">
        <f t="shared" si="1838"/>
        <v>N</v>
      </c>
      <c r="R9844">
        <f t="shared" si="1839"/>
        <v>0</v>
      </c>
      <c r="S9844">
        <f t="shared" si="1840"/>
        <v>0</v>
      </c>
      <c r="T9844" s="1">
        <v>55</v>
      </c>
    </row>
    <row r="9845" spans="3:20" x14ac:dyDescent="0.3">
      <c r="C9845">
        <v>9843</v>
      </c>
      <c r="D9845" s="1">
        <v>30</v>
      </c>
      <c r="E9845" s="1">
        <v>0</v>
      </c>
      <c r="F9845">
        <f t="shared" ca="1" si="1841"/>
        <v>0</v>
      </c>
      <c r="G9845">
        <f t="shared" ca="1" si="1842"/>
        <v>0</v>
      </c>
      <c r="H9845">
        <f t="shared" ca="1" si="1843"/>
        <v>0</v>
      </c>
      <c r="I9845">
        <f t="shared" ca="1" si="1844"/>
        <v>0</v>
      </c>
      <c r="J9845">
        <f t="shared" ca="1" si="1847"/>
        <v>204</v>
      </c>
      <c r="K9845">
        <f t="shared" ca="1" si="1847"/>
        <v>0</v>
      </c>
      <c r="L9845">
        <f t="shared" ca="1" si="1847"/>
        <v>0</v>
      </c>
      <c r="M9845">
        <f t="shared" ca="1" si="1847"/>
        <v>166</v>
      </c>
      <c r="N9845">
        <f t="shared" ca="1" si="1847"/>
        <v>0</v>
      </c>
      <c r="P9845" t="str">
        <f t="shared" si="1837"/>
        <v>Y</v>
      </c>
      <c r="Q9845" t="str">
        <f t="shared" si="1838"/>
        <v>N</v>
      </c>
      <c r="R9845">
        <f t="shared" si="1839"/>
        <v>164</v>
      </c>
      <c r="S9845">
        <f t="shared" si="1840"/>
        <v>0</v>
      </c>
      <c r="T9845" s="1">
        <v>61</v>
      </c>
    </row>
    <row r="9846" spans="3:20" x14ac:dyDescent="0.3">
      <c r="C9846">
        <v>9844</v>
      </c>
      <c r="D9846" s="1">
        <v>30</v>
      </c>
      <c r="E9846" s="1">
        <v>229</v>
      </c>
      <c r="F9846">
        <f t="shared" ca="1" si="1841"/>
        <v>0</v>
      </c>
      <c r="G9846">
        <f t="shared" ca="1" si="1842"/>
        <v>106</v>
      </c>
      <c r="H9846">
        <f t="shared" ca="1" si="1843"/>
        <v>229</v>
      </c>
      <c r="I9846">
        <f t="shared" ca="1" si="1844"/>
        <v>0</v>
      </c>
      <c r="J9846">
        <f t="shared" ca="1" si="1847"/>
        <v>0</v>
      </c>
      <c r="K9846">
        <f t="shared" ca="1" si="1847"/>
        <v>204</v>
      </c>
      <c r="L9846">
        <f t="shared" ca="1" si="1847"/>
        <v>0</v>
      </c>
      <c r="M9846">
        <f t="shared" ca="1" si="1847"/>
        <v>0</v>
      </c>
      <c r="N9846">
        <f t="shared" ca="1" si="1847"/>
        <v>136</v>
      </c>
      <c r="P9846" t="str">
        <f t="shared" si="1837"/>
        <v>N</v>
      </c>
      <c r="Q9846" t="str">
        <f t="shared" si="1838"/>
        <v>Y</v>
      </c>
      <c r="R9846">
        <f t="shared" si="1839"/>
        <v>0</v>
      </c>
      <c r="S9846">
        <f t="shared" si="1840"/>
        <v>229</v>
      </c>
      <c r="T9846" s="1">
        <v>103</v>
      </c>
    </row>
    <row r="9847" spans="3:20" x14ac:dyDescent="0.3">
      <c r="C9847">
        <v>9845</v>
      </c>
      <c r="D9847" s="1">
        <v>25</v>
      </c>
      <c r="E9847" s="1">
        <v>0</v>
      </c>
      <c r="F9847">
        <f t="shared" ca="1" si="1841"/>
        <v>0</v>
      </c>
      <c r="G9847">
        <f t="shared" ca="1" si="1842"/>
        <v>0</v>
      </c>
      <c r="H9847">
        <f t="shared" ca="1" si="1843"/>
        <v>0</v>
      </c>
      <c r="I9847">
        <f t="shared" ca="1" si="1844"/>
        <v>229</v>
      </c>
      <c r="J9847">
        <f t="shared" ca="1" si="1847"/>
        <v>0</v>
      </c>
      <c r="K9847">
        <f t="shared" ca="1" si="1847"/>
        <v>0</v>
      </c>
      <c r="L9847">
        <f t="shared" ca="1" si="1847"/>
        <v>204</v>
      </c>
      <c r="M9847">
        <f t="shared" ca="1" si="1847"/>
        <v>0</v>
      </c>
      <c r="N9847">
        <f t="shared" ca="1" si="1847"/>
        <v>0</v>
      </c>
      <c r="P9847" t="str">
        <f t="shared" si="1837"/>
        <v>Y</v>
      </c>
      <c r="Q9847" t="str">
        <f t="shared" si="1838"/>
        <v>N</v>
      </c>
      <c r="R9847">
        <f t="shared" si="1839"/>
        <v>126</v>
      </c>
      <c r="S9847">
        <f t="shared" si="1840"/>
        <v>0</v>
      </c>
      <c r="T9847" s="1">
        <v>48</v>
      </c>
    </row>
    <row r="9848" spans="3:20" x14ac:dyDescent="0.3">
      <c r="C9848">
        <v>9846</v>
      </c>
      <c r="D9848" s="1">
        <v>25</v>
      </c>
      <c r="E9848" s="1">
        <v>0</v>
      </c>
      <c r="F9848">
        <f t="shared" ca="1" si="1841"/>
        <v>0</v>
      </c>
      <c r="G9848">
        <f t="shared" ca="1" si="1842"/>
        <v>0</v>
      </c>
      <c r="H9848">
        <f t="shared" ca="1" si="1843"/>
        <v>0</v>
      </c>
      <c r="I9848">
        <f t="shared" ca="1" si="1844"/>
        <v>0</v>
      </c>
      <c r="J9848">
        <f t="shared" ca="1" si="1847"/>
        <v>229</v>
      </c>
      <c r="K9848">
        <f t="shared" ca="1" si="1847"/>
        <v>0</v>
      </c>
      <c r="L9848">
        <f t="shared" ca="1" si="1847"/>
        <v>0</v>
      </c>
      <c r="M9848">
        <f t="shared" ca="1" si="1847"/>
        <v>179</v>
      </c>
      <c r="N9848">
        <f t="shared" ca="1" si="1847"/>
        <v>0</v>
      </c>
      <c r="P9848" t="str">
        <f t="shared" si="1837"/>
        <v>N</v>
      </c>
      <c r="Q9848" t="str">
        <f t="shared" si="1838"/>
        <v>N</v>
      </c>
      <c r="R9848">
        <f t="shared" si="1839"/>
        <v>0</v>
      </c>
      <c r="S9848">
        <f t="shared" si="1840"/>
        <v>0</v>
      </c>
      <c r="T9848" s="1">
        <v>78</v>
      </c>
    </row>
    <row r="9849" spans="3:20" x14ac:dyDescent="0.3">
      <c r="C9849">
        <v>9847</v>
      </c>
      <c r="D9849" s="1">
        <v>34</v>
      </c>
      <c r="E9849" s="1">
        <v>258</v>
      </c>
      <c r="F9849">
        <f t="shared" ca="1" si="1841"/>
        <v>0</v>
      </c>
      <c r="G9849">
        <f t="shared" ca="1" si="1842"/>
        <v>120</v>
      </c>
      <c r="H9849">
        <f t="shared" ca="1" si="1843"/>
        <v>258</v>
      </c>
      <c r="I9849">
        <f t="shared" ca="1" si="1844"/>
        <v>0</v>
      </c>
      <c r="J9849">
        <f t="shared" ca="1" si="1847"/>
        <v>0</v>
      </c>
      <c r="K9849">
        <f t="shared" ca="1" si="1847"/>
        <v>229</v>
      </c>
      <c r="L9849">
        <f t="shared" ca="1" si="1847"/>
        <v>0</v>
      </c>
      <c r="M9849">
        <f t="shared" ca="1" si="1847"/>
        <v>0</v>
      </c>
      <c r="N9849">
        <f t="shared" ca="1" si="1847"/>
        <v>154</v>
      </c>
      <c r="P9849" t="str">
        <f t="shared" si="1837"/>
        <v>Y</v>
      </c>
      <c r="Q9849" t="str">
        <f t="shared" si="1838"/>
        <v>Y</v>
      </c>
      <c r="R9849">
        <f t="shared" si="1839"/>
        <v>171</v>
      </c>
      <c r="S9849">
        <f t="shared" si="1840"/>
        <v>258</v>
      </c>
      <c r="T9849" s="1">
        <v>117</v>
      </c>
    </row>
    <row r="9850" spans="3:20" x14ac:dyDescent="0.3">
      <c r="C9850">
        <v>9848</v>
      </c>
      <c r="D9850" s="1">
        <v>28</v>
      </c>
      <c r="E9850" s="1">
        <v>0</v>
      </c>
      <c r="F9850">
        <f t="shared" ca="1" si="1841"/>
        <v>0</v>
      </c>
      <c r="G9850">
        <f t="shared" ca="1" si="1842"/>
        <v>0</v>
      </c>
      <c r="H9850">
        <f t="shared" ca="1" si="1843"/>
        <v>0</v>
      </c>
      <c r="I9850">
        <f t="shared" ca="1" si="1844"/>
        <v>258</v>
      </c>
      <c r="J9850">
        <f t="shared" ca="1" si="1847"/>
        <v>0</v>
      </c>
      <c r="K9850">
        <f t="shared" ca="1" si="1847"/>
        <v>0</v>
      </c>
      <c r="L9850">
        <f t="shared" ca="1" si="1847"/>
        <v>229</v>
      </c>
      <c r="M9850">
        <f t="shared" ca="1" si="1847"/>
        <v>0</v>
      </c>
      <c r="N9850">
        <f t="shared" ca="1" si="1847"/>
        <v>0</v>
      </c>
      <c r="P9850" t="str">
        <f t="shared" si="1837"/>
        <v>N</v>
      </c>
      <c r="Q9850" t="str">
        <f t="shared" si="1838"/>
        <v>N</v>
      </c>
      <c r="R9850">
        <f t="shared" si="1839"/>
        <v>0</v>
      </c>
      <c r="S9850">
        <f t="shared" si="1840"/>
        <v>0</v>
      </c>
      <c r="T9850" s="1">
        <v>54</v>
      </c>
    </row>
    <row r="9851" spans="3:20" x14ac:dyDescent="0.3">
      <c r="C9851">
        <v>9849</v>
      </c>
      <c r="D9851" s="1">
        <v>27</v>
      </c>
      <c r="E9851" s="1">
        <v>0</v>
      </c>
      <c r="F9851">
        <f t="shared" ca="1" si="1841"/>
        <v>0</v>
      </c>
      <c r="G9851">
        <f t="shared" ca="1" si="1842"/>
        <v>0</v>
      </c>
      <c r="H9851">
        <f t="shared" ca="1" si="1843"/>
        <v>0</v>
      </c>
      <c r="I9851">
        <f t="shared" ca="1" si="1844"/>
        <v>0</v>
      </c>
      <c r="J9851">
        <f t="shared" ca="1" si="1847"/>
        <v>258</v>
      </c>
      <c r="K9851">
        <f t="shared" ca="1" si="1847"/>
        <v>0</v>
      </c>
      <c r="L9851">
        <f t="shared" ca="1" si="1847"/>
        <v>0</v>
      </c>
      <c r="M9851">
        <f t="shared" ca="1" si="1847"/>
        <v>201</v>
      </c>
      <c r="N9851">
        <f t="shared" ca="1" si="1847"/>
        <v>0</v>
      </c>
      <c r="P9851" t="str">
        <f t="shared" si="1837"/>
        <v>Y</v>
      </c>
      <c r="Q9851" t="str">
        <f t="shared" si="1838"/>
        <v>N</v>
      </c>
      <c r="R9851">
        <f t="shared" si="1839"/>
        <v>165</v>
      </c>
      <c r="S9851">
        <f t="shared" si="1840"/>
        <v>0</v>
      </c>
      <c r="T9851" s="1">
        <v>87</v>
      </c>
    </row>
    <row r="9852" spans="3:20" x14ac:dyDescent="0.3">
      <c r="C9852">
        <v>9850</v>
      </c>
      <c r="D9852" s="1">
        <v>36</v>
      </c>
      <c r="E9852" s="1">
        <v>245</v>
      </c>
      <c r="F9852">
        <f t="shared" ca="1" si="1841"/>
        <v>0</v>
      </c>
      <c r="G9852">
        <f t="shared" ca="1" si="1842"/>
        <v>138</v>
      </c>
      <c r="H9852">
        <f t="shared" ca="1" si="1843"/>
        <v>245</v>
      </c>
      <c r="I9852">
        <f t="shared" ca="1" si="1844"/>
        <v>0</v>
      </c>
      <c r="J9852">
        <f t="shared" ca="1" si="1847"/>
        <v>0</v>
      </c>
      <c r="K9852">
        <f t="shared" ca="1" si="1847"/>
        <v>258</v>
      </c>
      <c r="L9852">
        <f t="shared" ca="1" si="1847"/>
        <v>0</v>
      </c>
      <c r="M9852">
        <f t="shared" ca="1" si="1847"/>
        <v>0</v>
      </c>
      <c r="N9852">
        <f t="shared" ca="1" si="1847"/>
        <v>174</v>
      </c>
      <c r="P9852" t="str">
        <f t="shared" si="1837"/>
        <v>N</v>
      </c>
      <c r="Q9852" t="str">
        <f t="shared" si="1838"/>
        <v>Y</v>
      </c>
      <c r="R9852">
        <f t="shared" si="1839"/>
        <v>0</v>
      </c>
      <c r="S9852">
        <f t="shared" si="1840"/>
        <v>245</v>
      </c>
      <c r="T9852" s="1">
        <v>78</v>
      </c>
    </row>
    <row r="9853" spans="3:20" x14ac:dyDescent="0.3">
      <c r="C9853">
        <v>9851</v>
      </c>
      <c r="D9853" s="1">
        <v>35</v>
      </c>
      <c r="E9853" s="1">
        <v>0</v>
      </c>
      <c r="F9853">
        <f t="shared" ca="1" si="1841"/>
        <v>0</v>
      </c>
      <c r="G9853">
        <f t="shared" ca="1" si="1842"/>
        <v>0</v>
      </c>
      <c r="H9853">
        <f t="shared" ca="1" si="1843"/>
        <v>0</v>
      </c>
      <c r="I9853">
        <f t="shared" ca="1" si="1844"/>
        <v>245</v>
      </c>
      <c r="J9853">
        <f t="shared" ca="1" si="1847"/>
        <v>0</v>
      </c>
      <c r="K9853">
        <f t="shared" ca="1" si="1847"/>
        <v>0</v>
      </c>
      <c r="L9853">
        <f t="shared" ca="1" si="1847"/>
        <v>258</v>
      </c>
      <c r="M9853">
        <f t="shared" ca="1" si="1847"/>
        <v>0</v>
      </c>
      <c r="N9853">
        <f t="shared" ca="1" si="1847"/>
        <v>0</v>
      </c>
      <c r="P9853" t="str">
        <f t="shared" si="1837"/>
        <v>Y</v>
      </c>
      <c r="Q9853" t="str">
        <f t="shared" si="1838"/>
        <v>N</v>
      </c>
      <c r="R9853">
        <f t="shared" si="1839"/>
        <v>167</v>
      </c>
      <c r="S9853">
        <f t="shared" si="1840"/>
        <v>0</v>
      </c>
      <c r="T9853" s="1">
        <v>57</v>
      </c>
    </row>
    <row r="9854" spans="3:20" x14ac:dyDescent="0.3">
      <c r="C9854">
        <v>9852</v>
      </c>
      <c r="D9854" s="1">
        <v>24</v>
      </c>
      <c r="E9854" s="1">
        <v>0</v>
      </c>
      <c r="F9854">
        <f t="shared" ca="1" si="1841"/>
        <v>0</v>
      </c>
      <c r="G9854">
        <f t="shared" ca="1" si="1842"/>
        <v>0</v>
      </c>
      <c r="H9854">
        <f t="shared" ca="1" si="1843"/>
        <v>0</v>
      </c>
      <c r="I9854">
        <f t="shared" ca="1" si="1844"/>
        <v>0</v>
      </c>
      <c r="J9854">
        <f t="shared" ca="1" si="1847"/>
        <v>245</v>
      </c>
      <c r="K9854">
        <f t="shared" ca="1" si="1847"/>
        <v>0</v>
      </c>
      <c r="L9854">
        <f t="shared" ca="1" si="1847"/>
        <v>0</v>
      </c>
      <c r="M9854">
        <f t="shared" ca="1" si="1847"/>
        <v>223</v>
      </c>
      <c r="N9854">
        <f t="shared" ca="1" si="1847"/>
        <v>0</v>
      </c>
      <c r="P9854" t="str">
        <f t="shared" si="1837"/>
        <v>N</v>
      </c>
      <c r="Q9854" t="str">
        <f t="shared" si="1838"/>
        <v>N</v>
      </c>
      <c r="R9854">
        <f t="shared" si="1839"/>
        <v>0</v>
      </c>
      <c r="S9854">
        <f t="shared" si="1840"/>
        <v>0</v>
      </c>
      <c r="T9854" s="1">
        <v>110</v>
      </c>
    </row>
    <row r="9855" spans="3:20" x14ac:dyDescent="0.3">
      <c r="C9855">
        <v>9853</v>
      </c>
      <c r="D9855" s="1">
        <v>26</v>
      </c>
      <c r="E9855" s="1">
        <v>188</v>
      </c>
      <c r="F9855">
        <f t="shared" ca="1" si="1841"/>
        <v>0</v>
      </c>
      <c r="G9855">
        <f t="shared" ca="1" si="1842"/>
        <v>173</v>
      </c>
      <c r="H9855">
        <f t="shared" ca="1" si="1843"/>
        <v>188</v>
      </c>
      <c r="I9855">
        <f t="shared" ca="1" si="1844"/>
        <v>0</v>
      </c>
      <c r="J9855">
        <f t="shared" ca="1" si="1847"/>
        <v>0</v>
      </c>
      <c r="K9855">
        <f t="shared" ca="1" si="1847"/>
        <v>245</v>
      </c>
      <c r="L9855">
        <f t="shared" ca="1" si="1847"/>
        <v>0</v>
      </c>
      <c r="M9855">
        <f t="shared" ca="1" si="1847"/>
        <v>0</v>
      </c>
      <c r="N9855">
        <f t="shared" ca="1" si="1847"/>
        <v>199</v>
      </c>
      <c r="P9855" t="str">
        <f t="shared" si="1837"/>
        <v>Y</v>
      </c>
      <c r="Q9855" t="str">
        <f t="shared" si="1838"/>
        <v>Y</v>
      </c>
      <c r="R9855">
        <f t="shared" si="1839"/>
        <v>134</v>
      </c>
      <c r="S9855">
        <f t="shared" si="1840"/>
        <v>188</v>
      </c>
      <c r="T9855" s="1">
        <v>32</v>
      </c>
    </row>
    <row r="9856" spans="3:20" x14ac:dyDescent="0.3">
      <c r="C9856">
        <v>9854</v>
      </c>
      <c r="D9856" s="1">
        <v>27</v>
      </c>
      <c r="E9856" s="1">
        <v>0</v>
      </c>
      <c r="F9856">
        <f t="shared" ca="1" si="1841"/>
        <v>0</v>
      </c>
      <c r="G9856">
        <f t="shared" ca="1" si="1842"/>
        <v>0</v>
      </c>
      <c r="H9856">
        <f t="shared" ca="1" si="1843"/>
        <v>0</v>
      </c>
      <c r="I9856">
        <f t="shared" ca="1" si="1844"/>
        <v>188</v>
      </c>
      <c r="J9856">
        <f t="shared" ca="1" si="1847"/>
        <v>0</v>
      </c>
      <c r="K9856">
        <f t="shared" ca="1" si="1847"/>
        <v>0</v>
      </c>
      <c r="L9856">
        <f t="shared" ca="1" si="1847"/>
        <v>245</v>
      </c>
      <c r="M9856">
        <f t="shared" ca="1" si="1847"/>
        <v>0</v>
      </c>
      <c r="N9856">
        <f t="shared" ca="1" si="1847"/>
        <v>0</v>
      </c>
      <c r="P9856" t="str">
        <f t="shared" si="1837"/>
        <v>N</v>
      </c>
      <c r="Q9856" t="str">
        <f t="shared" si="1838"/>
        <v>N</v>
      </c>
      <c r="R9856">
        <f t="shared" si="1839"/>
        <v>0</v>
      </c>
      <c r="S9856">
        <f t="shared" si="1840"/>
        <v>0</v>
      </c>
      <c r="T9856" s="1">
        <v>102</v>
      </c>
    </row>
    <row r="9857" spans="3:20" x14ac:dyDescent="0.3">
      <c r="C9857">
        <v>9855</v>
      </c>
      <c r="D9857" s="1">
        <v>26</v>
      </c>
      <c r="E9857" s="1">
        <v>0</v>
      </c>
      <c r="F9857">
        <f t="shared" ca="1" si="1841"/>
        <v>0</v>
      </c>
      <c r="G9857">
        <f t="shared" ca="1" si="1842"/>
        <v>0</v>
      </c>
      <c r="H9857">
        <f t="shared" ca="1" si="1843"/>
        <v>0</v>
      </c>
      <c r="I9857">
        <f t="shared" ca="1" si="1844"/>
        <v>0</v>
      </c>
      <c r="J9857">
        <f t="shared" ca="1" si="1847"/>
        <v>188</v>
      </c>
      <c r="K9857">
        <f t="shared" ca="1" si="1847"/>
        <v>0</v>
      </c>
      <c r="L9857">
        <f t="shared" ca="1" si="1847"/>
        <v>0</v>
      </c>
      <c r="M9857">
        <f t="shared" ca="1" si="1847"/>
        <v>218</v>
      </c>
      <c r="N9857">
        <f t="shared" ca="1" si="1847"/>
        <v>0</v>
      </c>
      <c r="P9857" t="str">
        <f t="shared" si="1837"/>
        <v>Y</v>
      </c>
      <c r="Q9857" t="str">
        <f t="shared" si="1838"/>
        <v>N</v>
      </c>
      <c r="R9857">
        <f t="shared" si="1839"/>
        <v>128</v>
      </c>
      <c r="S9857">
        <f t="shared" si="1840"/>
        <v>0</v>
      </c>
      <c r="T9857" s="1">
        <v>54</v>
      </c>
    </row>
    <row r="9858" spans="3:20" x14ac:dyDescent="0.3">
      <c r="C9858">
        <v>9856</v>
      </c>
      <c r="D9858" s="1">
        <v>27</v>
      </c>
      <c r="E9858" s="1">
        <v>180</v>
      </c>
      <c r="F9858">
        <f t="shared" ca="1" si="1841"/>
        <v>0</v>
      </c>
      <c r="G9858">
        <f t="shared" ca="1" si="1842"/>
        <v>165</v>
      </c>
      <c r="H9858">
        <f t="shared" ca="1" si="1843"/>
        <v>180</v>
      </c>
      <c r="I9858">
        <f t="shared" ca="1" si="1844"/>
        <v>0</v>
      </c>
      <c r="J9858">
        <f t="shared" ca="1" si="1847"/>
        <v>0</v>
      </c>
      <c r="K9858">
        <f t="shared" ca="1" si="1847"/>
        <v>188</v>
      </c>
      <c r="L9858">
        <f t="shared" ca="1" si="1847"/>
        <v>0</v>
      </c>
      <c r="M9858">
        <f t="shared" ca="1" si="1847"/>
        <v>0</v>
      </c>
      <c r="N9858">
        <f t="shared" ca="1" si="1847"/>
        <v>192</v>
      </c>
      <c r="P9858" t="str">
        <f t="shared" si="1837"/>
        <v>N</v>
      </c>
      <c r="Q9858" t="str">
        <f t="shared" si="1838"/>
        <v>Y</v>
      </c>
      <c r="R9858">
        <f t="shared" si="1839"/>
        <v>0</v>
      </c>
      <c r="S9858">
        <f t="shared" si="1840"/>
        <v>180</v>
      </c>
      <c r="T9858" s="1">
        <v>74</v>
      </c>
    </row>
    <row r="9859" spans="3:20" x14ac:dyDescent="0.3">
      <c r="C9859">
        <v>9857</v>
      </c>
      <c r="D9859" s="1">
        <v>30</v>
      </c>
      <c r="E9859" s="1">
        <v>0</v>
      </c>
      <c r="F9859">
        <f t="shared" ca="1" si="1841"/>
        <v>0</v>
      </c>
      <c r="G9859">
        <f t="shared" ca="1" si="1842"/>
        <v>0</v>
      </c>
      <c r="H9859">
        <f t="shared" ca="1" si="1843"/>
        <v>0</v>
      </c>
      <c r="I9859">
        <f t="shared" ca="1" si="1844"/>
        <v>180</v>
      </c>
      <c r="J9859">
        <f t="shared" ca="1" si="1847"/>
        <v>0</v>
      </c>
      <c r="K9859">
        <f t="shared" ca="1" si="1847"/>
        <v>0</v>
      </c>
      <c r="L9859">
        <f t="shared" ca="1" si="1847"/>
        <v>188</v>
      </c>
      <c r="M9859">
        <f t="shared" ca="1" si="1847"/>
        <v>0</v>
      </c>
      <c r="N9859">
        <f t="shared" ca="1" si="1847"/>
        <v>0</v>
      </c>
      <c r="P9859" t="str">
        <f t="shared" si="1837"/>
        <v>Y</v>
      </c>
      <c r="Q9859" t="str">
        <f t="shared" si="1838"/>
        <v>N</v>
      </c>
      <c r="R9859">
        <f t="shared" si="1839"/>
        <v>106</v>
      </c>
      <c r="S9859">
        <f t="shared" si="1840"/>
        <v>0</v>
      </c>
      <c r="T9859" s="1">
        <v>53</v>
      </c>
    </row>
    <row r="9860" spans="3:20" x14ac:dyDescent="0.3">
      <c r="C9860">
        <v>9858</v>
      </c>
      <c r="D9860" s="1">
        <v>36</v>
      </c>
      <c r="E9860" s="1">
        <v>0</v>
      </c>
      <c r="F9860">
        <f t="shared" ca="1" si="1841"/>
        <v>0</v>
      </c>
      <c r="G9860">
        <f t="shared" ca="1" si="1842"/>
        <v>0</v>
      </c>
      <c r="H9860">
        <f t="shared" ca="1" si="1843"/>
        <v>0</v>
      </c>
      <c r="I9860">
        <f t="shared" ca="1" si="1844"/>
        <v>0</v>
      </c>
      <c r="J9860">
        <f t="shared" ref="J9860:N9875" ca="1" si="1848">IF(J$1&gt;=$B$2,"NA",MAX(0,I9859-MAX(0,$D9859-SUM(OFFSET(J9859,0,0,1,$B$2-J$1)))))</f>
        <v>180</v>
      </c>
      <c r="K9860">
        <f t="shared" ca="1" si="1848"/>
        <v>0</v>
      </c>
      <c r="L9860">
        <f t="shared" ca="1" si="1848"/>
        <v>0</v>
      </c>
      <c r="M9860">
        <f t="shared" ca="1" si="1848"/>
        <v>158</v>
      </c>
      <c r="N9860">
        <f t="shared" ca="1" si="1848"/>
        <v>0</v>
      </c>
      <c r="P9860" t="str">
        <f t="shared" ref="P9860:P9923" si="1849">IF(MOD(C9860,2)=1,"Y","N")</f>
        <v>N</v>
      </c>
      <c r="Q9860" t="str">
        <f t="shared" ref="Q9860:Q9923" si="1850">IF(MOD(C9860,3)=1,"Y","N")</f>
        <v>N</v>
      </c>
      <c r="R9860">
        <f t="shared" ref="R9860:R9923" si="1851">IF(P9860="Y", SUM(T9860:T9861),0)</f>
        <v>0</v>
      </c>
      <c r="S9860">
        <f t="shared" ref="S9860:S9923" si="1852">IF(Q9860="Y", SUM(T9860:T9862),0)</f>
        <v>0</v>
      </c>
      <c r="T9860" s="1">
        <v>53</v>
      </c>
    </row>
    <row r="9861" spans="3:20" x14ac:dyDescent="0.3">
      <c r="C9861">
        <v>9859</v>
      </c>
      <c r="D9861" s="1">
        <v>23</v>
      </c>
      <c r="E9861" s="1">
        <v>186</v>
      </c>
      <c r="F9861">
        <f t="shared" ref="F9861:F9924" ca="1" si="1853">MAX(0,D9861-SUM(OFFSET(H9861,0,0,1,$B$2)))</f>
        <v>0</v>
      </c>
      <c r="G9861">
        <f t="shared" ref="G9861:G9924" ca="1" si="1854">MAX(0,OFFSET(H9861,0,$B$2-1,1,1)-D9861)</f>
        <v>99</v>
      </c>
      <c r="H9861">
        <f t="shared" ref="H9861:H9924" ca="1" si="1855">MIN(E9861,MAX($A$2-SUM(OFFSET(I9861,0,0,1,$B$2-1)),0))</f>
        <v>186</v>
      </c>
      <c r="I9861">
        <f t="shared" ref="I9861:I9924" ca="1" si="1856">IF(I$1&gt;=$B$2,"NA",MAX(0,H9860-MAX(0,$D9860-SUM(OFFSET(I9860,0,0,1,$B$2-I$1)))))</f>
        <v>0</v>
      </c>
      <c r="J9861">
        <f t="shared" ca="1" si="1848"/>
        <v>0</v>
      </c>
      <c r="K9861">
        <f t="shared" ca="1" si="1848"/>
        <v>180</v>
      </c>
      <c r="L9861">
        <f t="shared" ca="1" si="1848"/>
        <v>0</v>
      </c>
      <c r="M9861">
        <f t="shared" ca="1" si="1848"/>
        <v>0</v>
      </c>
      <c r="N9861">
        <f t="shared" ca="1" si="1848"/>
        <v>122</v>
      </c>
      <c r="P9861" t="str">
        <f t="shared" si="1849"/>
        <v>Y</v>
      </c>
      <c r="Q9861" t="str">
        <f t="shared" si="1850"/>
        <v>Y</v>
      </c>
      <c r="R9861">
        <f t="shared" si="1851"/>
        <v>120</v>
      </c>
      <c r="S9861">
        <f t="shared" si="1852"/>
        <v>186</v>
      </c>
      <c r="T9861" s="1">
        <v>67</v>
      </c>
    </row>
    <row r="9862" spans="3:20" x14ac:dyDescent="0.3">
      <c r="C9862">
        <v>9860</v>
      </c>
      <c r="D9862" s="1">
        <v>28</v>
      </c>
      <c r="E9862" s="1">
        <v>0</v>
      </c>
      <c r="F9862">
        <f t="shared" ca="1" si="1853"/>
        <v>0</v>
      </c>
      <c r="G9862">
        <f t="shared" ca="1" si="1854"/>
        <v>0</v>
      </c>
      <c r="H9862">
        <f t="shared" ca="1" si="1855"/>
        <v>0</v>
      </c>
      <c r="I9862">
        <f t="shared" ca="1" si="1856"/>
        <v>186</v>
      </c>
      <c r="J9862">
        <f t="shared" ca="1" si="1848"/>
        <v>0</v>
      </c>
      <c r="K9862">
        <f t="shared" ca="1" si="1848"/>
        <v>0</v>
      </c>
      <c r="L9862">
        <f t="shared" ca="1" si="1848"/>
        <v>180</v>
      </c>
      <c r="M9862">
        <f t="shared" ca="1" si="1848"/>
        <v>0</v>
      </c>
      <c r="N9862">
        <f t="shared" ca="1" si="1848"/>
        <v>0</v>
      </c>
      <c r="P9862" t="str">
        <f t="shared" si="1849"/>
        <v>N</v>
      </c>
      <c r="Q9862" t="str">
        <f t="shared" si="1850"/>
        <v>N</v>
      </c>
      <c r="R9862">
        <f t="shared" si="1851"/>
        <v>0</v>
      </c>
      <c r="S9862">
        <f t="shared" si="1852"/>
        <v>0</v>
      </c>
      <c r="T9862" s="1">
        <v>53</v>
      </c>
    </row>
    <row r="9863" spans="3:20" x14ac:dyDescent="0.3">
      <c r="C9863">
        <v>9861</v>
      </c>
      <c r="D9863" s="1">
        <v>29</v>
      </c>
      <c r="E9863" s="1">
        <v>0</v>
      </c>
      <c r="F9863">
        <f t="shared" ca="1" si="1853"/>
        <v>0</v>
      </c>
      <c r="G9863">
        <f t="shared" ca="1" si="1854"/>
        <v>0</v>
      </c>
      <c r="H9863">
        <f t="shared" ca="1" si="1855"/>
        <v>0</v>
      </c>
      <c r="I9863">
        <f t="shared" ca="1" si="1856"/>
        <v>0</v>
      </c>
      <c r="J9863">
        <f t="shared" ca="1" si="1848"/>
        <v>186</v>
      </c>
      <c r="K9863">
        <f t="shared" ca="1" si="1848"/>
        <v>0</v>
      </c>
      <c r="L9863">
        <f t="shared" ca="1" si="1848"/>
        <v>0</v>
      </c>
      <c r="M9863">
        <f t="shared" ca="1" si="1848"/>
        <v>152</v>
      </c>
      <c r="N9863">
        <f t="shared" ca="1" si="1848"/>
        <v>0</v>
      </c>
      <c r="P9863" t="str">
        <f t="shared" si="1849"/>
        <v>Y</v>
      </c>
      <c r="Q9863" t="str">
        <f t="shared" si="1850"/>
        <v>N</v>
      </c>
      <c r="R9863">
        <f t="shared" si="1851"/>
        <v>151</v>
      </c>
      <c r="S9863">
        <f t="shared" si="1852"/>
        <v>0</v>
      </c>
      <c r="T9863" s="1">
        <v>66</v>
      </c>
    </row>
    <row r="9864" spans="3:20" x14ac:dyDescent="0.3">
      <c r="C9864">
        <v>9862</v>
      </c>
      <c r="D9864" s="1">
        <v>19</v>
      </c>
      <c r="E9864" s="1">
        <v>224</v>
      </c>
      <c r="F9864">
        <f t="shared" ca="1" si="1853"/>
        <v>0</v>
      </c>
      <c r="G9864">
        <f t="shared" ca="1" si="1854"/>
        <v>104</v>
      </c>
      <c r="H9864">
        <f t="shared" ca="1" si="1855"/>
        <v>224</v>
      </c>
      <c r="I9864">
        <f t="shared" ca="1" si="1856"/>
        <v>0</v>
      </c>
      <c r="J9864">
        <f t="shared" ca="1" si="1848"/>
        <v>0</v>
      </c>
      <c r="K9864">
        <f t="shared" ca="1" si="1848"/>
        <v>186</v>
      </c>
      <c r="L9864">
        <f t="shared" ca="1" si="1848"/>
        <v>0</v>
      </c>
      <c r="M9864">
        <f t="shared" ca="1" si="1848"/>
        <v>0</v>
      </c>
      <c r="N9864">
        <f t="shared" ca="1" si="1848"/>
        <v>123</v>
      </c>
      <c r="P9864" t="str">
        <f t="shared" si="1849"/>
        <v>N</v>
      </c>
      <c r="Q9864" t="str">
        <f t="shared" si="1850"/>
        <v>Y</v>
      </c>
      <c r="R9864">
        <f t="shared" si="1851"/>
        <v>0</v>
      </c>
      <c r="S9864">
        <f t="shared" si="1852"/>
        <v>224</v>
      </c>
      <c r="T9864" s="1">
        <v>85</v>
      </c>
    </row>
    <row r="9865" spans="3:20" x14ac:dyDescent="0.3">
      <c r="C9865">
        <v>9863</v>
      </c>
      <c r="D9865" s="1">
        <v>28</v>
      </c>
      <c r="E9865" s="1">
        <v>0</v>
      </c>
      <c r="F9865">
        <f t="shared" ca="1" si="1853"/>
        <v>0</v>
      </c>
      <c r="G9865">
        <f t="shared" ca="1" si="1854"/>
        <v>0</v>
      </c>
      <c r="H9865">
        <f t="shared" ca="1" si="1855"/>
        <v>0</v>
      </c>
      <c r="I9865">
        <f t="shared" ca="1" si="1856"/>
        <v>224</v>
      </c>
      <c r="J9865">
        <f t="shared" ca="1" si="1848"/>
        <v>0</v>
      </c>
      <c r="K9865">
        <f t="shared" ca="1" si="1848"/>
        <v>0</v>
      </c>
      <c r="L9865">
        <f t="shared" ca="1" si="1848"/>
        <v>186</v>
      </c>
      <c r="M9865">
        <f t="shared" ca="1" si="1848"/>
        <v>0</v>
      </c>
      <c r="N9865">
        <f t="shared" ca="1" si="1848"/>
        <v>0</v>
      </c>
      <c r="P9865" t="str">
        <f t="shared" si="1849"/>
        <v>Y</v>
      </c>
      <c r="Q9865" t="str">
        <f t="shared" si="1850"/>
        <v>N</v>
      </c>
      <c r="R9865">
        <f t="shared" si="1851"/>
        <v>139</v>
      </c>
      <c r="S9865">
        <f t="shared" si="1852"/>
        <v>0</v>
      </c>
      <c r="T9865" s="1">
        <v>83</v>
      </c>
    </row>
    <row r="9866" spans="3:20" x14ac:dyDescent="0.3">
      <c r="C9866">
        <v>9864</v>
      </c>
      <c r="D9866" s="1">
        <v>36</v>
      </c>
      <c r="E9866" s="1">
        <v>0</v>
      </c>
      <c r="F9866">
        <f t="shared" ca="1" si="1853"/>
        <v>0</v>
      </c>
      <c r="G9866">
        <f t="shared" ca="1" si="1854"/>
        <v>0</v>
      </c>
      <c r="H9866">
        <f t="shared" ca="1" si="1855"/>
        <v>0</v>
      </c>
      <c r="I9866">
        <f t="shared" ca="1" si="1856"/>
        <v>0</v>
      </c>
      <c r="J9866">
        <f t="shared" ca="1" si="1848"/>
        <v>224</v>
      </c>
      <c r="K9866">
        <f t="shared" ca="1" si="1848"/>
        <v>0</v>
      </c>
      <c r="L9866">
        <f t="shared" ca="1" si="1848"/>
        <v>0</v>
      </c>
      <c r="M9866">
        <f t="shared" ca="1" si="1848"/>
        <v>158</v>
      </c>
      <c r="N9866">
        <f t="shared" ca="1" si="1848"/>
        <v>0</v>
      </c>
      <c r="P9866" t="str">
        <f t="shared" si="1849"/>
        <v>N</v>
      </c>
      <c r="Q9866" t="str">
        <f t="shared" si="1850"/>
        <v>N</v>
      </c>
      <c r="R9866">
        <f t="shared" si="1851"/>
        <v>0</v>
      </c>
      <c r="S9866">
        <f t="shared" si="1852"/>
        <v>0</v>
      </c>
      <c r="T9866" s="1">
        <v>56</v>
      </c>
    </row>
    <row r="9867" spans="3:20" x14ac:dyDescent="0.3">
      <c r="C9867">
        <v>9865</v>
      </c>
      <c r="D9867" s="1">
        <v>33</v>
      </c>
      <c r="E9867" s="1">
        <v>196</v>
      </c>
      <c r="F9867">
        <f t="shared" ca="1" si="1853"/>
        <v>0</v>
      </c>
      <c r="G9867">
        <f t="shared" ca="1" si="1854"/>
        <v>89</v>
      </c>
      <c r="H9867">
        <f t="shared" ca="1" si="1855"/>
        <v>196</v>
      </c>
      <c r="I9867">
        <f t="shared" ca="1" si="1856"/>
        <v>0</v>
      </c>
      <c r="J9867">
        <f t="shared" ca="1" si="1848"/>
        <v>0</v>
      </c>
      <c r="K9867">
        <f t="shared" ca="1" si="1848"/>
        <v>224</v>
      </c>
      <c r="L9867">
        <f t="shared" ca="1" si="1848"/>
        <v>0</v>
      </c>
      <c r="M9867">
        <f t="shared" ca="1" si="1848"/>
        <v>0</v>
      </c>
      <c r="N9867">
        <f t="shared" ca="1" si="1848"/>
        <v>122</v>
      </c>
      <c r="P9867" t="str">
        <f t="shared" si="1849"/>
        <v>Y</v>
      </c>
      <c r="Q9867" t="str">
        <f t="shared" si="1850"/>
        <v>Y</v>
      </c>
      <c r="R9867">
        <f t="shared" si="1851"/>
        <v>74</v>
      </c>
      <c r="S9867">
        <f t="shared" si="1852"/>
        <v>196</v>
      </c>
      <c r="T9867" s="1">
        <v>35</v>
      </c>
    </row>
    <row r="9868" spans="3:20" x14ac:dyDescent="0.3">
      <c r="C9868">
        <v>9866</v>
      </c>
      <c r="D9868" s="1">
        <v>32</v>
      </c>
      <c r="E9868" s="1">
        <v>0</v>
      </c>
      <c r="F9868">
        <f t="shared" ca="1" si="1853"/>
        <v>0</v>
      </c>
      <c r="G9868">
        <f t="shared" ca="1" si="1854"/>
        <v>0</v>
      </c>
      <c r="H9868">
        <f t="shared" ca="1" si="1855"/>
        <v>0</v>
      </c>
      <c r="I9868">
        <f t="shared" ca="1" si="1856"/>
        <v>196</v>
      </c>
      <c r="J9868">
        <f t="shared" ca="1" si="1848"/>
        <v>0</v>
      </c>
      <c r="K9868">
        <f t="shared" ca="1" si="1848"/>
        <v>0</v>
      </c>
      <c r="L9868">
        <f t="shared" ca="1" si="1848"/>
        <v>224</v>
      </c>
      <c r="M9868">
        <f t="shared" ca="1" si="1848"/>
        <v>0</v>
      </c>
      <c r="N9868">
        <f t="shared" ca="1" si="1848"/>
        <v>0</v>
      </c>
      <c r="P9868" t="str">
        <f t="shared" si="1849"/>
        <v>N</v>
      </c>
      <c r="Q9868" t="str">
        <f t="shared" si="1850"/>
        <v>N</v>
      </c>
      <c r="R9868">
        <f t="shared" si="1851"/>
        <v>0</v>
      </c>
      <c r="S9868">
        <f t="shared" si="1852"/>
        <v>0</v>
      </c>
      <c r="T9868" s="1">
        <v>39</v>
      </c>
    </row>
    <row r="9869" spans="3:20" x14ac:dyDescent="0.3">
      <c r="C9869">
        <v>9867</v>
      </c>
      <c r="D9869" s="1">
        <v>24</v>
      </c>
      <c r="E9869" s="1">
        <v>0</v>
      </c>
      <c r="F9869">
        <f t="shared" ca="1" si="1853"/>
        <v>0</v>
      </c>
      <c r="G9869">
        <f t="shared" ca="1" si="1854"/>
        <v>0</v>
      </c>
      <c r="H9869">
        <f t="shared" ca="1" si="1855"/>
        <v>0</v>
      </c>
      <c r="I9869">
        <f t="shared" ca="1" si="1856"/>
        <v>0</v>
      </c>
      <c r="J9869">
        <f t="shared" ca="1" si="1848"/>
        <v>196</v>
      </c>
      <c r="K9869">
        <f t="shared" ca="1" si="1848"/>
        <v>0</v>
      </c>
      <c r="L9869">
        <f t="shared" ca="1" si="1848"/>
        <v>0</v>
      </c>
      <c r="M9869">
        <f t="shared" ca="1" si="1848"/>
        <v>192</v>
      </c>
      <c r="N9869">
        <f t="shared" ca="1" si="1848"/>
        <v>0</v>
      </c>
      <c r="P9869" t="str">
        <f t="shared" si="1849"/>
        <v>Y</v>
      </c>
      <c r="Q9869" t="str">
        <f t="shared" si="1850"/>
        <v>N</v>
      </c>
      <c r="R9869">
        <f t="shared" si="1851"/>
        <v>207</v>
      </c>
      <c r="S9869">
        <f t="shared" si="1852"/>
        <v>0</v>
      </c>
      <c r="T9869" s="1">
        <v>122</v>
      </c>
    </row>
    <row r="9870" spans="3:20" x14ac:dyDescent="0.3">
      <c r="C9870">
        <v>9868</v>
      </c>
      <c r="D9870" s="1">
        <v>25</v>
      </c>
      <c r="E9870" s="1">
        <v>249</v>
      </c>
      <c r="F9870">
        <f t="shared" ca="1" si="1853"/>
        <v>0</v>
      </c>
      <c r="G9870">
        <f t="shared" ca="1" si="1854"/>
        <v>143</v>
      </c>
      <c r="H9870">
        <f t="shared" ca="1" si="1855"/>
        <v>249</v>
      </c>
      <c r="I9870">
        <f t="shared" ca="1" si="1856"/>
        <v>0</v>
      </c>
      <c r="J9870">
        <f t="shared" ca="1" si="1848"/>
        <v>0</v>
      </c>
      <c r="K9870">
        <f t="shared" ca="1" si="1848"/>
        <v>196</v>
      </c>
      <c r="L9870">
        <f t="shared" ca="1" si="1848"/>
        <v>0</v>
      </c>
      <c r="M9870">
        <f t="shared" ca="1" si="1848"/>
        <v>0</v>
      </c>
      <c r="N9870">
        <f t="shared" ca="1" si="1848"/>
        <v>168</v>
      </c>
      <c r="P9870" t="str">
        <f t="shared" si="1849"/>
        <v>N</v>
      </c>
      <c r="Q9870" t="str">
        <f t="shared" si="1850"/>
        <v>Y</v>
      </c>
      <c r="R9870">
        <f t="shared" si="1851"/>
        <v>0</v>
      </c>
      <c r="S9870">
        <f t="shared" si="1852"/>
        <v>249</v>
      </c>
      <c r="T9870" s="1">
        <v>85</v>
      </c>
    </row>
    <row r="9871" spans="3:20" x14ac:dyDescent="0.3">
      <c r="C9871">
        <v>9869</v>
      </c>
      <c r="D9871" s="1">
        <v>34</v>
      </c>
      <c r="E9871" s="1">
        <v>0</v>
      </c>
      <c r="F9871">
        <f t="shared" ca="1" si="1853"/>
        <v>0</v>
      </c>
      <c r="G9871">
        <f t="shared" ca="1" si="1854"/>
        <v>0</v>
      </c>
      <c r="H9871">
        <f t="shared" ca="1" si="1855"/>
        <v>0</v>
      </c>
      <c r="I9871">
        <f t="shared" ca="1" si="1856"/>
        <v>249</v>
      </c>
      <c r="J9871">
        <f t="shared" ca="1" si="1848"/>
        <v>0</v>
      </c>
      <c r="K9871">
        <f t="shared" ca="1" si="1848"/>
        <v>0</v>
      </c>
      <c r="L9871">
        <f t="shared" ca="1" si="1848"/>
        <v>196</v>
      </c>
      <c r="M9871">
        <f t="shared" ca="1" si="1848"/>
        <v>0</v>
      </c>
      <c r="N9871">
        <f t="shared" ca="1" si="1848"/>
        <v>0</v>
      </c>
      <c r="P9871" t="str">
        <f t="shared" si="1849"/>
        <v>Y</v>
      </c>
      <c r="Q9871" t="str">
        <f t="shared" si="1850"/>
        <v>N</v>
      </c>
      <c r="R9871">
        <f t="shared" si="1851"/>
        <v>164</v>
      </c>
      <c r="S9871">
        <f t="shared" si="1852"/>
        <v>0</v>
      </c>
      <c r="T9871" s="1">
        <v>35</v>
      </c>
    </row>
    <row r="9872" spans="3:20" x14ac:dyDescent="0.3">
      <c r="C9872">
        <v>9870</v>
      </c>
      <c r="D9872" s="1">
        <v>31</v>
      </c>
      <c r="E9872" s="1">
        <v>0</v>
      </c>
      <c r="F9872">
        <f t="shared" ca="1" si="1853"/>
        <v>0</v>
      </c>
      <c r="G9872">
        <f t="shared" ca="1" si="1854"/>
        <v>0</v>
      </c>
      <c r="H9872">
        <f t="shared" ca="1" si="1855"/>
        <v>0</v>
      </c>
      <c r="I9872">
        <f t="shared" ca="1" si="1856"/>
        <v>0</v>
      </c>
      <c r="J9872">
        <f t="shared" ca="1" si="1848"/>
        <v>249</v>
      </c>
      <c r="K9872">
        <f t="shared" ca="1" si="1848"/>
        <v>0</v>
      </c>
      <c r="L9872">
        <f t="shared" ca="1" si="1848"/>
        <v>0</v>
      </c>
      <c r="M9872">
        <f t="shared" ca="1" si="1848"/>
        <v>162</v>
      </c>
      <c r="N9872">
        <f t="shared" ca="1" si="1848"/>
        <v>0</v>
      </c>
      <c r="P9872" t="str">
        <f t="shared" si="1849"/>
        <v>N</v>
      </c>
      <c r="Q9872" t="str">
        <f t="shared" si="1850"/>
        <v>N</v>
      </c>
      <c r="R9872">
        <f t="shared" si="1851"/>
        <v>0</v>
      </c>
      <c r="S9872">
        <f t="shared" si="1852"/>
        <v>0</v>
      </c>
      <c r="T9872" s="1">
        <v>129</v>
      </c>
    </row>
    <row r="9873" spans="3:20" x14ac:dyDescent="0.3">
      <c r="C9873">
        <v>9871</v>
      </c>
      <c r="D9873" s="1">
        <v>22</v>
      </c>
      <c r="E9873" s="1">
        <v>297</v>
      </c>
      <c r="F9873">
        <f t="shared" ca="1" si="1853"/>
        <v>0</v>
      </c>
      <c r="G9873">
        <f t="shared" ca="1" si="1854"/>
        <v>109</v>
      </c>
      <c r="H9873">
        <f t="shared" ca="1" si="1855"/>
        <v>297</v>
      </c>
      <c r="I9873">
        <f t="shared" ca="1" si="1856"/>
        <v>0</v>
      </c>
      <c r="J9873">
        <f t="shared" ca="1" si="1848"/>
        <v>0</v>
      </c>
      <c r="K9873">
        <f t="shared" ca="1" si="1848"/>
        <v>249</v>
      </c>
      <c r="L9873">
        <f t="shared" ca="1" si="1848"/>
        <v>0</v>
      </c>
      <c r="M9873">
        <f t="shared" ca="1" si="1848"/>
        <v>0</v>
      </c>
      <c r="N9873">
        <f t="shared" ca="1" si="1848"/>
        <v>131</v>
      </c>
      <c r="P9873" t="str">
        <f t="shared" si="1849"/>
        <v>Y</v>
      </c>
      <c r="Q9873" t="str">
        <f t="shared" si="1850"/>
        <v>Y</v>
      </c>
      <c r="R9873">
        <f t="shared" si="1851"/>
        <v>194</v>
      </c>
      <c r="S9873">
        <f t="shared" si="1852"/>
        <v>297</v>
      </c>
      <c r="T9873" s="1">
        <v>58</v>
      </c>
    </row>
    <row r="9874" spans="3:20" x14ac:dyDescent="0.3">
      <c r="C9874">
        <v>9872</v>
      </c>
      <c r="D9874" s="1">
        <v>22</v>
      </c>
      <c r="E9874" s="1">
        <v>0</v>
      </c>
      <c r="F9874">
        <f t="shared" ca="1" si="1853"/>
        <v>0</v>
      </c>
      <c r="G9874">
        <f t="shared" ca="1" si="1854"/>
        <v>0</v>
      </c>
      <c r="H9874">
        <f t="shared" ca="1" si="1855"/>
        <v>0</v>
      </c>
      <c r="I9874">
        <f t="shared" ca="1" si="1856"/>
        <v>297</v>
      </c>
      <c r="J9874">
        <f t="shared" ca="1" si="1848"/>
        <v>0</v>
      </c>
      <c r="K9874">
        <f t="shared" ca="1" si="1848"/>
        <v>0</v>
      </c>
      <c r="L9874">
        <f t="shared" ca="1" si="1848"/>
        <v>249</v>
      </c>
      <c r="M9874">
        <f t="shared" ca="1" si="1848"/>
        <v>0</v>
      </c>
      <c r="N9874">
        <f t="shared" ca="1" si="1848"/>
        <v>0</v>
      </c>
      <c r="P9874" t="str">
        <f t="shared" si="1849"/>
        <v>N</v>
      </c>
      <c r="Q9874" t="str">
        <f t="shared" si="1850"/>
        <v>N</v>
      </c>
      <c r="R9874">
        <f t="shared" si="1851"/>
        <v>0</v>
      </c>
      <c r="S9874">
        <f t="shared" si="1852"/>
        <v>0</v>
      </c>
      <c r="T9874" s="1">
        <v>136</v>
      </c>
    </row>
    <row r="9875" spans="3:20" x14ac:dyDescent="0.3">
      <c r="C9875">
        <v>9873</v>
      </c>
      <c r="D9875" s="1">
        <v>19</v>
      </c>
      <c r="E9875" s="1">
        <v>0</v>
      </c>
      <c r="F9875">
        <f t="shared" ca="1" si="1853"/>
        <v>0</v>
      </c>
      <c r="G9875">
        <f t="shared" ca="1" si="1854"/>
        <v>0</v>
      </c>
      <c r="H9875">
        <f t="shared" ca="1" si="1855"/>
        <v>0</v>
      </c>
      <c r="I9875">
        <f t="shared" ca="1" si="1856"/>
        <v>0</v>
      </c>
      <c r="J9875">
        <f t="shared" ca="1" si="1848"/>
        <v>297</v>
      </c>
      <c r="K9875">
        <f t="shared" ca="1" si="1848"/>
        <v>0</v>
      </c>
      <c r="L9875">
        <f t="shared" ca="1" si="1848"/>
        <v>0</v>
      </c>
      <c r="M9875">
        <f t="shared" ca="1" si="1848"/>
        <v>227</v>
      </c>
      <c r="N9875">
        <f t="shared" ca="1" si="1848"/>
        <v>0</v>
      </c>
      <c r="P9875" t="str">
        <f t="shared" si="1849"/>
        <v>Y</v>
      </c>
      <c r="Q9875" t="str">
        <f t="shared" si="1850"/>
        <v>N</v>
      </c>
      <c r="R9875">
        <f t="shared" si="1851"/>
        <v>165</v>
      </c>
      <c r="S9875">
        <f t="shared" si="1852"/>
        <v>0</v>
      </c>
      <c r="T9875" s="1">
        <v>103</v>
      </c>
    </row>
    <row r="9876" spans="3:20" x14ac:dyDescent="0.3">
      <c r="C9876">
        <v>9874</v>
      </c>
      <c r="D9876" s="1">
        <v>30</v>
      </c>
      <c r="E9876" s="1">
        <v>140</v>
      </c>
      <c r="F9876">
        <f t="shared" ca="1" si="1853"/>
        <v>0</v>
      </c>
      <c r="G9876">
        <f t="shared" ca="1" si="1854"/>
        <v>178</v>
      </c>
      <c r="H9876">
        <f t="shared" ca="1" si="1855"/>
        <v>140</v>
      </c>
      <c r="I9876">
        <f t="shared" ca="1" si="1856"/>
        <v>0</v>
      </c>
      <c r="J9876">
        <f t="shared" ref="J9876:N9891" ca="1" si="1857">IF(J$1&gt;=$B$2,"NA",MAX(0,I9875-MAX(0,$D9875-SUM(OFFSET(J9875,0,0,1,$B$2-J$1)))))</f>
        <v>0</v>
      </c>
      <c r="K9876">
        <f t="shared" ca="1" si="1857"/>
        <v>297</v>
      </c>
      <c r="L9876">
        <f t="shared" ca="1" si="1857"/>
        <v>0</v>
      </c>
      <c r="M9876">
        <f t="shared" ca="1" si="1857"/>
        <v>0</v>
      </c>
      <c r="N9876">
        <f t="shared" ca="1" si="1857"/>
        <v>208</v>
      </c>
      <c r="P9876" t="str">
        <f t="shared" si="1849"/>
        <v>N</v>
      </c>
      <c r="Q9876" t="str">
        <f t="shared" si="1850"/>
        <v>Y</v>
      </c>
      <c r="R9876">
        <f t="shared" si="1851"/>
        <v>0</v>
      </c>
      <c r="S9876">
        <f t="shared" si="1852"/>
        <v>140</v>
      </c>
      <c r="T9876" s="1">
        <v>62</v>
      </c>
    </row>
    <row r="9877" spans="3:20" x14ac:dyDescent="0.3">
      <c r="C9877">
        <v>9875</v>
      </c>
      <c r="D9877" s="1">
        <v>25</v>
      </c>
      <c r="E9877" s="1">
        <v>0</v>
      </c>
      <c r="F9877">
        <f t="shared" ca="1" si="1853"/>
        <v>0</v>
      </c>
      <c r="G9877">
        <f t="shared" ca="1" si="1854"/>
        <v>0</v>
      </c>
      <c r="H9877">
        <f t="shared" ca="1" si="1855"/>
        <v>0</v>
      </c>
      <c r="I9877">
        <f t="shared" ca="1" si="1856"/>
        <v>140</v>
      </c>
      <c r="J9877">
        <f t="shared" ca="1" si="1857"/>
        <v>0</v>
      </c>
      <c r="K9877">
        <f t="shared" ca="1" si="1857"/>
        <v>0</v>
      </c>
      <c r="L9877">
        <f t="shared" ca="1" si="1857"/>
        <v>297</v>
      </c>
      <c r="M9877">
        <f t="shared" ca="1" si="1857"/>
        <v>0</v>
      </c>
      <c r="N9877">
        <f t="shared" ca="1" si="1857"/>
        <v>0</v>
      </c>
      <c r="P9877" t="str">
        <f t="shared" si="1849"/>
        <v>Y</v>
      </c>
      <c r="Q9877" t="str">
        <f t="shared" si="1850"/>
        <v>N</v>
      </c>
      <c r="R9877">
        <f t="shared" si="1851"/>
        <v>78</v>
      </c>
      <c r="S9877">
        <f t="shared" si="1852"/>
        <v>0</v>
      </c>
      <c r="T9877" s="1">
        <v>43</v>
      </c>
    </row>
    <row r="9878" spans="3:20" x14ac:dyDescent="0.3">
      <c r="C9878">
        <v>9876</v>
      </c>
      <c r="D9878" s="1">
        <v>31</v>
      </c>
      <c r="E9878" s="1">
        <v>0</v>
      </c>
      <c r="F9878">
        <f t="shared" ca="1" si="1853"/>
        <v>0</v>
      </c>
      <c r="G9878">
        <f t="shared" ca="1" si="1854"/>
        <v>0</v>
      </c>
      <c r="H9878">
        <f t="shared" ca="1" si="1855"/>
        <v>0</v>
      </c>
      <c r="I9878">
        <f t="shared" ca="1" si="1856"/>
        <v>0</v>
      </c>
      <c r="J9878">
        <f t="shared" ca="1" si="1857"/>
        <v>140</v>
      </c>
      <c r="K9878">
        <f t="shared" ca="1" si="1857"/>
        <v>0</v>
      </c>
      <c r="L9878">
        <f t="shared" ca="1" si="1857"/>
        <v>0</v>
      </c>
      <c r="M9878">
        <f t="shared" ca="1" si="1857"/>
        <v>272</v>
      </c>
      <c r="N9878">
        <f t="shared" ca="1" si="1857"/>
        <v>0</v>
      </c>
      <c r="P9878" t="str">
        <f t="shared" si="1849"/>
        <v>N</v>
      </c>
      <c r="Q9878" t="str">
        <f t="shared" si="1850"/>
        <v>N</v>
      </c>
      <c r="R9878">
        <f t="shared" si="1851"/>
        <v>0</v>
      </c>
      <c r="S9878">
        <f t="shared" si="1852"/>
        <v>0</v>
      </c>
      <c r="T9878" s="1">
        <v>35</v>
      </c>
    </row>
    <row r="9879" spans="3:20" x14ac:dyDescent="0.3">
      <c r="C9879">
        <v>9877</v>
      </c>
      <c r="D9879" s="1">
        <v>40</v>
      </c>
      <c r="E9879" s="1">
        <v>218</v>
      </c>
      <c r="F9879">
        <f t="shared" ca="1" si="1853"/>
        <v>0</v>
      </c>
      <c r="G9879">
        <f t="shared" ca="1" si="1854"/>
        <v>201</v>
      </c>
      <c r="H9879">
        <f t="shared" ca="1" si="1855"/>
        <v>218</v>
      </c>
      <c r="I9879">
        <f t="shared" ca="1" si="1856"/>
        <v>0</v>
      </c>
      <c r="J9879">
        <f t="shared" ca="1" si="1857"/>
        <v>0</v>
      </c>
      <c r="K9879">
        <f t="shared" ca="1" si="1857"/>
        <v>140</v>
      </c>
      <c r="L9879">
        <f t="shared" ca="1" si="1857"/>
        <v>0</v>
      </c>
      <c r="M9879">
        <f t="shared" ca="1" si="1857"/>
        <v>0</v>
      </c>
      <c r="N9879">
        <f t="shared" ca="1" si="1857"/>
        <v>241</v>
      </c>
      <c r="P9879" t="str">
        <f t="shared" si="1849"/>
        <v>Y</v>
      </c>
      <c r="Q9879" t="str">
        <f t="shared" si="1850"/>
        <v>Y</v>
      </c>
      <c r="R9879">
        <f t="shared" si="1851"/>
        <v>135</v>
      </c>
      <c r="S9879">
        <f t="shared" si="1852"/>
        <v>218</v>
      </c>
      <c r="T9879" s="1">
        <v>57</v>
      </c>
    </row>
    <row r="9880" spans="3:20" x14ac:dyDescent="0.3">
      <c r="C9880">
        <v>9878</v>
      </c>
      <c r="D9880" s="1">
        <v>28</v>
      </c>
      <c r="E9880" s="1">
        <v>0</v>
      </c>
      <c r="F9880">
        <f t="shared" ca="1" si="1853"/>
        <v>0</v>
      </c>
      <c r="G9880">
        <f t="shared" ca="1" si="1854"/>
        <v>0</v>
      </c>
      <c r="H9880">
        <f t="shared" ca="1" si="1855"/>
        <v>0</v>
      </c>
      <c r="I9880">
        <f t="shared" ca="1" si="1856"/>
        <v>218</v>
      </c>
      <c r="J9880">
        <f t="shared" ca="1" si="1857"/>
        <v>0</v>
      </c>
      <c r="K9880">
        <f t="shared" ca="1" si="1857"/>
        <v>0</v>
      </c>
      <c r="L9880">
        <f t="shared" ca="1" si="1857"/>
        <v>140</v>
      </c>
      <c r="M9880">
        <f t="shared" ca="1" si="1857"/>
        <v>0</v>
      </c>
      <c r="N9880">
        <f t="shared" ca="1" si="1857"/>
        <v>0</v>
      </c>
      <c r="P9880" t="str">
        <f t="shared" si="1849"/>
        <v>N</v>
      </c>
      <c r="Q9880" t="str">
        <f t="shared" si="1850"/>
        <v>N</v>
      </c>
      <c r="R9880">
        <f t="shared" si="1851"/>
        <v>0</v>
      </c>
      <c r="S9880">
        <f t="shared" si="1852"/>
        <v>0</v>
      </c>
      <c r="T9880" s="1">
        <v>78</v>
      </c>
    </row>
    <row r="9881" spans="3:20" x14ac:dyDescent="0.3">
      <c r="C9881">
        <v>9879</v>
      </c>
      <c r="D9881" s="1">
        <v>27</v>
      </c>
      <c r="E9881" s="1">
        <v>0</v>
      </c>
      <c r="F9881">
        <f t="shared" ca="1" si="1853"/>
        <v>0</v>
      </c>
      <c r="G9881">
        <f t="shared" ca="1" si="1854"/>
        <v>0</v>
      </c>
      <c r="H9881">
        <f t="shared" ca="1" si="1855"/>
        <v>0</v>
      </c>
      <c r="I9881">
        <f t="shared" ca="1" si="1856"/>
        <v>0</v>
      </c>
      <c r="J9881">
        <f t="shared" ca="1" si="1857"/>
        <v>218</v>
      </c>
      <c r="K9881">
        <f t="shared" ca="1" si="1857"/>
        <v>0</v>
      </c>
      <c r="L9881">
        <f t="shared" ca="1" si="1857"/>
        <v>0</v>
      </c>
      <c r="M9881">
        <f t="shared" ca="1" si="1857"/>
        <v>112</v>
      </c>
      <c r="N9881">
        <f t="shared" ca="1" si="1857"/>
        <v>0</v>
      </c>
      <c r="P9881" t="str">
        <f t="shared" si="1849"/>
        <v>Y</v>
      </c>
      <c r="Q9881" t="str">
        <f t="shared" si="1850"/>
        <v>N</v>
      </c>
      <c r="R9881">
        <f t="shared" si="1851"/>
        <v>136</v>
      </c>
      <c r="S9881">
        <f t="shared" si="1852"/>
        <v>0</v>
      </c>
      <c r="T9881" s="1">
        <v>83</v>
      </c>
    </row>
    <row r="9882" spans="3:20" x14ac:dyDescent="0.3">
      <c r="C9882">
        <v>9880</v>
      </c>
      <c r="D9882" s="1">
        <v>22</v>
      </c>
      <c r="E9882" s="1">
        <v>222</v>
      </c>
      <c r="F9882">
        <f t="shared" ca="1" si="1853"/>
        <v>0</v>
      </c>
      <c r="G9882">
        <f t="shared" ca="1" si="1854"/>
        <v>63</v>
      </c>
      <c r="H9882">
        <f t="shared" ca="1" si="1855"/>
        <v>222</v>
      </c>
      <c r="I9882">
        <f t="shared" ca="1" si="1856"/>
        <v>0</v>
      </c>
      <c r="J9882">
        <f t="shared" ca="1" si="1857"/>
        <v>0</v>
      </c>
      <c r="K9882">
        <f t="shared" ca="1" si="1857"/>
        <v>218</v>
      </c>
      <c r="L9882">
        <f t="shared" ca="1" si="1857"/>
        <v>0</v>
      </c>
      <c r="M9882">
        <f t="shared" ca="1" si="1857"/>
        <v>0</v>
      </c>
      <c r="N9882">
        <f t="shared" ca="1" si="1857"/>
        <v>85</v>
      </c>
      <c r="P9882" t="str">
        <f t="shared" si="1849"/>
        <v>N</v>
      </c>
      <c r="Q9882" t="str">
        <f t="shared" si="1850"/>
        <v>Y</v>
      </c>
      <c r="R9882">
        <f t="shared" si="1851"/>
        <v>0</v>
      </c>
      <c r="S9882">
        <f t="shared" si="1852"/>
        <v>222</v>
      </c>
      <c r="T9882" s="1">
        <v>53</v>
      </c>
    </row>
    <row r="9883" spans="3:20" x14ac:dyDescent="0.3">
      <c r="C9883">
        <v>9881</v>
      </c>
      <c r="D9883" s="1">
        <v>22</v>
      </c>
      <c r="E9883" s="1">
        <v>0</v>
      </c>
      <c r="F9883">
        <f t="shared" ca="1" si="1853"/>
        <v>0</v>
      </c>
      <c r="G9883">
        <f t="shared" ca="1" si="1854"/>
        <v>0</v>
      </c>
      <c r="H9883">
        <f t="shared" ca="1" si="1855"/>
        <v>0</v>
      </c>
      <c r="I9883">
        <f t="shared" ca="1" si="1856"/>
        <v>222</v>
      </c>
      <c r="J9883">
        <f t="shared" ca="1" si="1857"/>
        <v>0</v>
      </c>
      <c r="K9883">
        <f t="shared" ca="1" si="1857"/>
        <v>0</v>
      </c>
      <c r="L9883">
        <f t="shared" ca="1" si="1857"/>
        <v>218</v>
      </c>
      <c r="M9883">
        <f t="shared" ca="1" si="1857"/>
        <v>0</v>
      </c>
      <c r="N9883">
        <f t="shared" ca="1" si="1857"/>
        <v>0</v>
      </c>
      <c r="P9883" t="str">
        <f t="shared" si="1849"/>
        <v>Y</v>
      </c>
      <c r="Q9883" t="str">
        <f t="shared" si="1850"/>
        <v>N</v>
      </c>
      <c r="R9883">
        <f t="shared" si="1851"/>
        <v>169</v>
      </c>
      <c r="S9883">
        <f t="shared" si="1852"/>
        <v>0</v>
      </c>
      <c r="T9883" s="1">
        <v>38</v>
      </c>
    </row>
    <row r="9884" spans="3:20" x14ac:dyDescent="0.3">
      <c r="C9884">
        <v>9882</v>
      </c>
      <c r="D9884" s="1">
        <v>29</v>
      </c>
      <c r="E9884" s="1">
        <v>0</v>
      </c>
      <c r="F9884">
        <f t="shared" ca="1" si="1853"/>
        <v>0</v>
      </c>
      <c r="G9884">
        <f t="shared" ca="1" si="1854"/>
        <v>0</v>
      </c>
      <c r="H9884">
        <f t="shared" ca="1" si="1855"/>
        <v>0</v>
      </c>
      <c r="I9884">
        <f t="shared" ca="1" si="1856"/>
        <v>0</v>
      </c>
      <c r="J9884">
        <f t="shared" ca="1" si="1857"/>
        <v>222</v>
      </c>
      <c r="K9884">
        <f t="shared" ca="1" si="1857"/>
        <v>0</v>
      </c>
      <c r="L9884">
        <f t="shared" ca="1" si="1857"/>
        <v>0</v>
      </c>
      <c r="M9884">
        <f t="shared" ca="1" si="1857"/>
        <v>196</v>
      </c>
      <c r="N9884">
        <f t="shared" ca="1" si="1857"/>
        <v>0</v>
      </c>
      <c r="P9884" t="str">
        <f t="shared" si="1849"/>
        <v>N</v>
      </c>
      <c r="Q9884" t="str">
        <f t="shared" si="1850"/>
        <v>N</v>
      </c>
      <c r="R9884">
        <f t="shared" si="1851"/>
        <v>0</v>
      </c>
      <c r="S9884">
        <f t="shared" si="1852"/>
        <v>0</v>
      </c>
      <c r="T9884" s="1">
        <v>131</v>
      </c>
    </row>
    <row r="9885" spans="3:20" x14ac:dyDescent="0.3">
      <c r="C9885">
        <v>9883</v>
      </c>
      <c r="D9885" s="1">
        <v>25</v>
      </c>
      <c r="E9885" s="1">
        <v>197</v>
      </c>
      <c r="F9885">
        <f t="shared" ca="1" si="1853"/>
        <v>0</v>
      </c>
      <c r="G9885">
        <f t="shared" ca="1" si="1854"/>
        <v>142</v>
      </c>
      <c r="H9885">
        <f t="shared" ca="1" si="1855"/>
        <v>197</v>
      </c>
      <c r="I9885">
        <f t="shared" ca="1" si="1856"/>
        <v>0</v>
      </c>
      <c r="J9885">
        <f t="shared" ca="1" si="1857"/>
        <v>0</v>
      </c>
      <c r="K9885">
        <f t="shared" ca="1" si="1857"/>
        <v>222</v>
      </c>
      <c r="L9885">
        <f t="shared" ca="1" si="1857"/>
        <v>0</v>
      </c>
      <c r="M9885">
        <f t="shared" ca="1" si="1857"/>
        <v>0</v>
      </c>
      <c r="N9885">
        <f t="shared" ca="1" si="1857"/>
        <v>167</v>
      </c>
      <c r="P9885" t="str">
        <f t="shared" si="1849"/>
        <v>Y</v>
      </c>
      <c r="Q9885" t="str">
        <f t="shared" si="1850"/>
        <v>Y</v>
      </c>
      <c r="R9885">
        <f t="shared" si="1851"/>
        <v>126</v>
      </c>
      <c r="S9885">
        <f t="shared" si="1852"/>
        <v>197</v>
      </c>
      <c r="T9885" s="1">
        <v>82</v>
      </c>
    </row>
    <row r="9886" spans="3:20" x14ac:dyDescent="0.3">
      <c r="C9886">
        <v>9884</v>
      </c>
      <c r="D9886" s="1">
        <v>19</v>
      </c>
      <c r="E9886" s="1">
        <v>0</v>
      </c>
      <c r="F9886">
        <f t="shared" ca="1" si="1853"/>
        <v>0</v>
      </c>
      <c r="G9886">
        <f t="shared" ca="1" si="1854"/>
        <v>0</v>
      </c>
      <c r="H9886">
        <f t="shared" ca="1" si="1855"/>
        <v>0</v>
      </c>
      <c r="I9886">
        <f t="shared" ca="1" si="1856"/>
        <v>197</v>
      </c>
      <c r="J9886">
        <f t="shared" ca="1" si="1857"/>
        <v>0</v>
      </c>
      <c r="K9886">
        <f t="shared" ca="1" si="1857"/>
        <v>0</v>
      </c>
      <c r="L9886">
        <f t="shared" ca="1" si="1857"/>
        <v>222</v>
      </c>
      <c r="M9886">
        <f t="shared" ca="1" si="1857"/>
        <v>0</v>
      </c>
      <c r="N9886">
        <f t="shared" ca="1" si="1857"/>
        <v>0</v>
      </c>
      <c r="P9886" t="str">
        <f t="shared" si="1849"/>
        <v>N</v>
      </c>
      <c r="Q9886" t="str">
        <f t="shared" si="1850"/>
        <v>N</v>
      </c>
      <c r="R9886">
        <f t="shared" si="1851"/>
        <v>0</v>
      </c>
      <c r="S9886">
        <f t="shared" si="1852"/>
        <v>0</v>
      </c>
      <c r="T9886" s="1">
        <v>44</v>
      </c>
    </row>
    <row r="9887" spans="3:20" x14ac:dyDescent="0.3">
      <c r="C9887">
        <v>9885</v>
      </c>
      <c r="D9887" s="1">
        <v>26</v>
      </c>
      <c r="E9887" s="1">
        <v>0</v>
      </c>
      <c r="F9887">
        <f t="shared" ca="1" si="1853"/>
        <v>0</v>
      </c>
      <c r="G9887">
        <f t="shared" ca="1" si="1854"/>
        <v>0</v>
      </c>
      <c r="H9887">
        <f t="shared" ca="1" si="1855"/>
        <v>0</v>
      </c>
      <c r="I9887">
        <f t="shared" ca="1" si="1856"/>
        <v>0</v>
      </c>
      <c r="J9887">
        <f t="shared" ca="1" si="1857"/>
        <v>197</v>
      </c>
      <c r="K9887">
        <f t="shared" ca="1" si="1857"/>
        <v>0</v>
      </c>
      <c r="L9887">
        <f t="shared" ca="1" si="1857"/>
        <v>0</v>
      </c>
      <c r="M9887">
        <f t="shared" ca="1" si="1857"/>
        <v>203</v>
      </c>
      <c r="N9887">
        <f t="shared" ca="1" si="1857"/>
        <v>0</v>
      </c>
      <c r="P9887" t="str">
        <f t="shared" si="1849"/>
        <v>Y</v>
      </c>
      <c r="Q9887" t="str">
        <f t="shared" si="1850"/>
        <v>N</v>
      </c>
      <c r="R9887">
        <f t="shared" si="1851"/>
        <v>155</v>
      </c>
      <c r="S9887">
        <f t="shared" si="1852"/>
        <v>0</v>
      </c>
      <c r="T9887" s="1">
        <v>71</v>
      </c>
    </row>
    <row r="9888" spans="3:20" x14ac:dyDescent="0.3">
      <c r="C9888">
        <v>9886</v>
      </c>
      <c r="D9888" s="1">
        <v>14</v>
      </c>
      <c r="E9888" s="1">
        <v>173</v>
      </c>
      <c r="F9888">
        <f t="shared" ca="1" si="1853"/>
        <v>0</v>
      </c>
      <c r="G9888">
        <f t="shared" ca="1" si="1854"/>
        <v>163</v>
      </c>
      <c r="H9888">
        <f t="shared" ca="1" si="1855"/>
        <v>173</v>
      </c>
      <c r="I9888">
        <f t="shared" ca="1" si="1856"/>
        <v>0</v>
      </c>
      <c r="J9888">
        <f t="shared" ca="1" si="1857"/>
        <v>0</v>
      </c>
      <c r="K9888">
        <f t="shared" ca="1" si="1857"/>
        <v>197</v>
      </c>
      <c r="L9888">
        <f t="shared" ca="1" si="1857"/>
        <v>0</v>
      </c>
      <c r="M9888">
        <f t="shared" ca="1" si="1857"/>
        <v>0</v>
      </c>
      <c r="N9888">
        <f t="shared" ca="1" si="1857"/>
        <v>177</v>
      </c>
      <c r="P9888" t="str">
        <f t="shared" si="1849"/>
        <v>N</v>
      </c>
      <c r="Q9888" t="str">
        <f t="shared" si="1850"/>
        <v>Y</v>
      </c>
      <c r="R9888">
        <f t="shared" si="1851"/>
        <v>0</v>
      </c>
      <c r="S9888">
        <f t="shared" si="1852"/>
        <v>173</v>
      </c>
      <c r="T9888" s="1">
        <v>84</v>
      </c>
    </row>
    <row r="9889" spans="3:20" x14ac:dyDescent="0.3">
      <c r="C9889">
        <v>9887</v>
      </c>
      <c r="D9889" s="1">
        <v>36</v>
      </c>
      <c r="E9889" s="1">
        <v>0</v>
      </c>
      <c r="F9889">
        <f t="shared" ca="1" si="1853"/>
        <v>0</v>
      </c>
      <c r="G9889">
        <f t="shared" ca="1" si="1854"/>
        <v>0</v>
      </c>
      <c r="H9889">
        <f t="shared" ca="1" si="1855"/>
        <v>0</v>
      </c>
      <c r="I9889">
        <f t="shared" ca="1" si="1856"/>
        <v>173</v>
      </c>
      <c r="J9889">
        <f t="shared" ca="1" si="1857"/>
        <v>0</v>
      </c>
      <c r="K9889">
        <f t="shared" ca="1" si="1857"/>
        <v>0</v>
      </c>
      <c r="L9889">
        <f t="shared" ca="1" si="1857"/>
        <v>197</v>
      </c>
      <c r="M9889">
        <f t="shared" ca="1" si="1857"/>
        <v>0</v>
      </c>
      <c r="N9889">
        <f t="shared" ca="1" si="1857"/>
        <v>0</v>
      </c>
      <c r="P9889" t="str">
        <f t="shared" si="1849"/>
        <v>Y</v>
      </c>
      <c r="Q9889" t="str">
        <f t="shared" si="1850"/>
        <v>N</v>
      </c>
      <c r="R9889">
        <f t="shared" si="1851"/>
        <v>89</v>
      </c>
      <c r="S9889">
        <f t="shared" si="1852"/>
        <v>0</v>
      </c>
      <c r="T9889" s="1">
        <v>50</v>
      </c>
    </row>
    <row r="9890" spans="3:20" x14ac:dyDescent="0.3">
      <c r="C9890">
        <v>9888</v>
      </c>
      <c r="D9890" s="1">
        <v>25</v>
      </c>
      <c r="E9890" s="1">
        <v>0</v>
      </c>
      <c r="F9890">
        <f t="shared" ca="1" si="1853"/>
        <v>0</v>
      </c>
      <c r="G9890">
        <f t="shared" ca="1" si="1854"/>
        <v>0</v>
      </c>
      <c r="H9890">
        <f t="shared" ca="1" si="1855"/>
        <v>0</v>
      </c>
      <c r="I9890">
        <f t="shared" ca="1" si="1856"/>
        <v>0</v>
      </c>
      <c r="J9890">
        <f t="shared" ca="1" si="1857"/>
        <v>173</v>
      </c>
      <c r="K9890">
        <f t="shared" ca="1" si="1857"/>
        <v>0</v>
      </c>
      <c r="L9890">
        <f t="shared" ca="1" si="1857"/>
        <v>0</v>
      </c>
      <c r="M9890">
        <f t="shared" ca="1" si="1857"/>
        <v>161</v>
      </c>
      <c r="N9890">
        <f t="shared" ca="1" si="1857"/>
        <v>0</v>
      </c>
      <c r="P9890" t="str">
        <f t="shared" si="1849"/>
        <v>N</v>
      </c>
      <c r="Q9890" t="str">
        <f t="shared" si="1850"/>
        <v>N</v>
      </c>
      <c r="R9890">
        <f t="shared" si="1851"/>
        <v>0</v>
      </c>
      <c r="S9890">
        <f t="shared" si="1852"/>
        <v>0</v>
      </c>
      <c r="T9890" s="1">
        <v>39</v>
      </c>
    </row>
    <row r="9891" spans="3:20" x14ac:dyDescent="0.3">
      <c r="C9891">
        <v>9889</v>
      </c>
      <c r="D9891" s="1">
        <v>24</v>
      </c>
      <c r="E9891" s="1">
        <v>258</v>
      </c>
      <c r="F9891">
        <f t="shared" ca="1" si="1853"/>
        <v>0</v>
      </c>
      <c r="G9891">
        <f t="shared" ca="1" si="1854"/>
        <v>112</v>
      </c>
      <c r="H9891">
        <f t="shared" ca="1" si="1855"/>
        <v>258</v>
      </c>
      <c r="I9891">
        <f t="shared" ca="1" si="1856"/>
        <v>0</v>
      </c>
      <c r="J9891">
        <f t="shared" ca="1" si="1857"/>
        <v>0</v>
      </c>
      <c r="K9891">
        <f t="shared" ca="1" si="1857"/>
        <v>173</v>
      </c>
      <c r="L9891">
        <f t="shared" ca="1" si="1857"/>
        <v>0</v>
      </c>
      <c r="M9891">
        <f t="shared" ca="1" si="1857"/>
        <v>0</v>
      </c>
      <c r="N9891">
        <f t="shared" ca="1" si="1857"/>
        <v>136</v>
      </c>
      <c r="P9891" t="str">
        <f t="shared" si="1849"/>
        <v>Y</v>
      </c>
      <c r="Q9891" t="str">
        <f t="shared" si="1850"/>
        <v>Y</v>
      </c>
      <c r="R9891">
        <f t="shared" si="1851"/>
        <v>141</v>
      </c>
      <c r="S9891">
        <f t="shared" si="1852"/>
        <v>258</v>
      </c>
      <c r="T9891" s="1">
        <v>56</v>
      </c>
    </row>
    <row r="9892" spans="3:20" x14ac:dyDescent="0.3">
      <c r="C9892">
        <v>9890</v>
      </c>
      <c r="D9892" s="1">
        <v>24</v>
      </c>
      <c r="E9892" s="1">
        <v>0</v>
      </c>
      <c r="F9892">
        <f t="shared" ca="1" si="1853"/>
        <v>0</v>
      </c>
      <c r="G9892">
        <f t="shared" ca="1" si="1854"/>
        <v>0</v>
      </c>
      <c r="H9892">
        <f t="shared" ca="1" si="1855"/>
        <v>0</v>
      </c>
      <c r="I9892">
        <f t="shared" ca="1" si="1856"/>
        <v>258</v>
      </c>
      <c r="J9892">
        <f t="shared" ref="J9892:N9907" ca="1" si="1858">IF(J$1&gt;=$B$2,"NA",MAX(0,I9891-MAX(0,$D9891-SUM(OFFSET(J9891,0,0,1,$B$2-J$1)))))</f>
        <v>0</v>
      </c>
      <c r="K9892">
        <f t="shared" ca="1" si="1858"/>
        <v>0</v>
      </c>
      <c r="L9892">
        <f t="shared" ca="1" si="1858"/>
        <v>173</v>
      </c>
      <c r="M9892">
        <f t="shared" ca="1" si="1858"/>
        <v>0</v>
      </c>
      <c r="N9892">
        <f t="shared" ca="1" si="1858"/>
        <v>0</v>
      </c>
      <c r="P9892" t="str">
        <f t="shared" si="1849"/>
        <v>N</v>
      </c>
      <c r="Q9892" t="str">
        <f t="shared" si="1850"/>
        <v>N</v>
      </c>
      <c r="R9892">
        <f t="shared" si="1851"/>
        <v>0</v>
      </c>
      <c r="S9892">
        <f t="shared" si="1852"/>
        <v>0</v>
      </c>
      <c r="T9892" s="1">
        <v>85</v>
      </c>
    </row>
    <row r="9893" spans="3:20" x14ac:dyDescent="0.3">
      <c r="C9893">
        <v>9891</v>
      </c>
      <c r="D9893" s="1">
        <v>28</v>
      </c>
      <c r="E9893" s="1">
        <v>0</v>
      </c>
      <c r="F9893">
        <f t="shared" ca="1" si="1853"/>
        <v>0</v>
      </c>
      <c r="G9893">
        <f t="shared" ca="1" si="1854"/>
        <v>0</v>
      </c>
      <c r="H9893">
        <f t="shared" ca="1" si="1855"/>
        <v>0</v>
      </c>
      <c r="I9893">
        <f t="shared" ca="1" si="1856"/>
        <v>0</v>
      </c>
      <c r="J9893">
        <f t="shared" ca="1" si="1858"/>
        <v>258</v>
      </c>
      <c r="K9893">
        <f t="shared" ca="1" si="1858"/>
        <v>0</v>
      </c>
      <c r="L9893">
        <f t="shared" ca="1" si="1858"/>
        <v>0</v>
      </c>
      <c r="M9893">
        <f t="shared" ca="1" si="1858"/>
        <v>149</v>
      </c>
      <c r="N9893">
        <f t="shared" ca="1" si="1858"/>
        <v>0</v>
      </c>
      <c r="P9893" t="str">
        <f t="shared" si="1849"/>
        <v>Y</v>
      </c>
      <c r="Q9893" t="str">
        <f t="shared" si="1850"/>
        <v>N</v>
      </c>
      <c r="R9893">
        <f t="shared" si="1851"/>
        <v>165</v>
      </c>
      <c r="S9893">
        <f t="shared" si="1852"/>
        <v>0</v>
      </c>
      <c r="T9893" s="1">
        <v>117</v>
      </c>
    </row>
    <row r="9894" spans="3:20" x14ac:dyDescent="0.3">
      <c r="C9894">
        <v>9892</v>
      </c>
      <c r="D9894" s="1">
        <v>29</v>
      </c>
      <c r="E9894" s="1">
        <v>193</v>
      </c>
      <c r="F9894">
        <f t="shared" ca="1" si="1853"/>
        <v>0</v>
      </c>
      <c r="G9894">
        <f t="shared" ca="1" si="1854"/>
        <v>92</v>
      </c>
      <c r="H9894">
        <f t="shared" ca="1" si="1855"/>
        <v>193</v>
      </c>
      <c r="I9894">
        <f t="shared" ca="1" si="1856"/>
        <v>0</v>
      </c>
      <c r="J9894">
        <f t="shared" ca="1" si="1858"/>
        <v>0</v>
      </c>
      <c r="K9894">
        <f t="shared" ca="1" si="1858"/>
        <v>258</v>
      </c>
      <c r="L9894">
        <f t="shared" ca="1" si="1858"/>
        <v>0</v>
      </c>
      <c r="M9894">
        <f t="shared" ca="1" si="1858"/>
        <v>0</v>
      </c>
      <c r="N9894">
        <f t="shared" ca="1" si="1858"/>
        <v>121</v>
      </c>
      <c r="P9894" t="str">
        <f t="shared" si="1849"/>
        <v>N</v>
      </c>
      <c r="Q9894" t="str">
        <f t="shared" si="1850"/>
        <v>Y</v>
      </c>
      <c r="R9894">
        <f t="shared" si="1851"/>
        <v>0</v>
      </c>
      <c r="S9894">
        <f t="shared" si="1852"/>
        <v>193</v>
      </c>
      <c r="T9894" s="1">
        <v>48</v>
      </c>
    </row>
    <row r="9895" spans="3:20" x14ac:dyDescent="0.3">
      <c r="C9895">
        <v>9893</v>
      </c>
      <c r="D9895" s="1">
        <v>29</v>
      </c>
      <c r="E9895" s="1">
        <v>0</v>
      </c>
      <c r="F9895">
        <f t="shared" ca="1" si="1853"/>
        <v>0</v>
      </c>
      <c r="G9895">
        <f t="shared" ca="1" si="1854"/>
        <v>0</v>
      </c>
      <c r="H9895">
        <f t="shared" ca="1" si="1855"/>
        <v>0</v>
      </c>
      <c r="I9895">
        <f t="shared" ca="1" si="1856"/>
        <v>193</v>
      </c>
      <c r="J9895">
        <f t="shared" ca="1" si="1858"/>
        <v>0</v>
      </c>
      <c r="K9895">
        <f t="shared" ca="1" si="1858"/>
        <v>0</v>
      </c>
      <c r="L9895">
        <f t="shared" ca="1" si="1858"/>
        <v>258</v>
      </c>
      <c r="M9895">
        <f t="shared" ca="1" si="1858"/>
        <v>0</v>
      </c>
      <c r="N9895">
        <f t="shared" ca="1" si="1858"/>
        <v>0</v>
      </c>
      <c r="P9895" t="str">
        <f t="shared" si="1849"/>
        <v>Y</v>
      </c>
      <c r="Q9895" t="str">
        <f t="shared" si="1850"/>
        <v>N</v>
      </c>
      <c r="R9895">
        <f t="shared" si="1851"/>
        <v>145</v>
      </c>
      <c r="S9895">
        <f t="shared" si="1852"/>
        <v>0</v>
      </c>
      <c r="T9895" s="1">
        <v>63</v>
      </c>
    </row>
    <row r="9896" spans="3:20" x14ac:dyDescent="0.3">
      <c r="C9896">
        <v>9894</v>
      </c>
      <c r="D9896" s="1">
        <v>25</v>
      </c>
      <c r="E9896" s="1">
        <v>0</v>
      </c>
      <c r="F9896">
        <f t="shared" ca="1" si="1853"/>
        <v>0</v>
      </c>
      <c r="G9896">
        <f t="shared" ca="1" si="1854"/>
        <v>0</v>
      </c>
      <c r="H9896">
        <f t="shared" ca="1" si="1855"/>
        <v>0</v>
      </c>
      <c r="I9896">
        <f t="shared" ca="1" si="1856"/>
        <v>0</v>
      </c>
      <c r="J9896">
        <f t="shared" ca="1" si="1858"/>
        <v>193</v>
      </c>
      <c r="K9896">
        <f t="shared" ca="1" si="1858"/>
        <v>0</v>
      </c>
      <c r="L9896">
        <f t="shared" ca="1" si="1858"/>
        <v>0</v>
      </c>
      <c r="M9896">
        <f t="shared" ca="1" si="1858"/>
        <v>229</v>
      </c>
      <c r="N9896">
        <f t="shared" ca="1" si="1858"/>
        <v>0</v>
      </c>
      <c r="P9896" t="str">
        <f t="shared" si="1849"/>
        <v>N</v>
      </c>
      <c r="Q9896" t="str">
        <f t="shared" si="1850"/>
        <v>N</v>
      </c>
      <c r="R9896">
        <f t="shared" si="1851"/>
        <v>0</v>
      </c>
      <c r="S9896">
        <f t="shared" si="1852"/>
        <v>0</v>
      </c>
      <c r="T9896" s="1">
        <v>82</v>
      </c>
    </row>
    <row r="9897" spans="3:20" x14ac:dyDescent="0.3">
      <c r="C9897">
        <v>9895</v>
      </c>
      <c r="D9897" s="1">
        <v>38</v>
      </c>
      <c r="E9897" s="1">
        <v>289</v>
      </c>
      <c r="F9897">
        <f t="shared" ca="1" si="1853"/>
        <v>0</v>
      </c>
      <c r="G9897">
        <f t="shared" ca="1" si="1854"/>
        <v>166</v>
      </c>
      <c r="H9897">
        <f t="shared" ca="1" si="1855"/>
        <v>289</v>
      </c>
      <c r="I9897">
        <f t="shared" ca="1" si="1856"/>
        <v>0</v>
      </c>
      <c r="J9897">
        <f t="shared" ca="1" si="1858"/>
        <v>0</v>
      </c>
      <c r="K9897">
        <f t="shared" ca="1" si="1858"/>
        <v>193</v>
      </c>
      <c r="L9897">
        <f t="shared" ca="1" si="1858"/>
        <v>0</v>
      </c>
      <c r="M9897">
        <f t="shared" ca="1" si="1858"/>
        <v>0</v>
      </c>
      <c r="N9897">
        <f t="shared" ca="1" si="1858"/>
        <v>204</v>
      </c>
      <c r="P9897" t="str">
        <f t="shared" si="1849"/>
        <v>Y</v>
      </c>
      <c r="Q9897" t="str">
        <f t="shared" si="1850"/>
        <v>Y</v>
      </c>
      <c r="R9897">
        <f t="shared" si="1851"/>
        <v>236</v>
      </c>
      <c r="S9897">
        <f t="shared" si="1852"/>
        <v>289</v>
      </c>
      <c r="T9897" s="1">
        <v>89</v>
      </c>
    </row>
    <row r="9898" spans="3:20" x14ac:dyDescent="0.3">
      <c r="C9898">
        <v>9896</v>
      </c>
      <c r="D9898" s="1">
        <v>28</v>
      </c>
      <c r="E9898" s="1">
        <v>0</v>
      </c>
      <c r="F9898">
        <f t="shared" ca="1" si="1853"/>
        <v>0</v>
      </c>
      <c r="G9898">
        <f t="shared" ca="1" si="1854"/>
        <v>0</v>
      </c>
      <c r="H9898">
        <f t="shared" ca="1" si="1855"/>
        <v>0</v>
      </c>
      <c r="I9898">
        <f t="shared" ca="1" si="1856"/>
        <v>289</v>
      </c>
      <c r="J9898">
        <f t="shared" ca="1" si="1858"/>
        <v>0</v>
      </c>
      <c r="K9898">
        <f t="shared" ca="1" si="1858"/>
        <v>0</v>
      </c>
      <c r="L9898">
        <f t="shared" ca="1" si="1858"/>
        <v>193</v>
      </c>
      <c r="M9898">
        <f t="shared" ca="1" si="1858"/>
        <v>0</v>
      </c>
      <c r="N9898">
        <f t="shared" ca="1" si="1858"/>
        <v>0</v>
      </c>
      <c r="P9898" t="str">
        <f t="shared" si="1849"/>
        <v>N</v>
      </c>
      <c r="Q9898" t="str">
        <f t="shared" si="1850"/>
        <v>N</v>
      </c>
      <c r="R9898">
        <f t="shared" si="1851"/>
        <v>0</v>
      </c>
      <c r="S9898">
        <f t="shared" si="1852"/>
        <v>0</v>
      </c>
      <c r="T9898" s="1">
        <v>147</v>
      </c>
    </row>
    <row r="9899" spans="3:20" x14ac:dyDescent="0.3">
      <c r="C9899">
        <v>9897</v>
      </c>
      <c r="D9899" s="1">
        <v>21</v>
      </c>
      <c r="E9899" s="1">
        <v>0</v>
      </c>
      <c r="F9899">
        <f t="shared" ca="1" si="1853"/>
        <v>0</v>
      </c>
      <c r="G9899">
        <f t="shared" ca="1" si="1854"/>
        <v>0</v>
      </c>
      <c r="H9899">
        <f t="shared" ca="1" si="1855"/>
        <v>0</v>
      </c>
      <c r="I9899">
        <f t="shared" ca="1" si="1856"/>
        <v>0</v>
      </c>
      <c r="J9899">
        <f t="shared" ca="1" si="1858"/>
        <v>289</v>
      </c>
      <c r="K9899">
        <f t="shared" ca="1" si="1858"/>
        <v>0</v>
      </c>
      <c r="L9899">
        <f t="shared" ca="1" si="1858"/>
        <v>0</v>
      </c>
      <c r="M9899">
        <f t="shared" ca="1" si="1858"/>
        <v>165</v>
      </c>
      <c r="N9899">
        <f t="shared" ca="1" si="1858"/>
        <v>0</v>
      </c>
      <c r="P9899" t="str">
        <f t="shared" si="1849"/>
        <v>Y</v>
      </c>
      <c r="Q9899" t="str">
        <f t="shared" si="1850"/>
        <v>N</v>
      </c>
      <c r="R9899">
        <f t="shared" si="1851"/>
        <v>107</v>
      </c>
      <c r="S9899">
        <f t="shared" si="1852"/>
        <v>0</v>
      </c>
      <c r="T9899" s="1">
        <v>53</v>
      </c>
    </row>
    <row r="9900" spans="3:20" x14ac:dyDescent="0.3">
      <c r="C9900">
        <v>9898</v>
      </c>
      <c r="D9900" s="1">
        <v>27</v>
      </c>
      <c r="E9900" s="1">
        <v>190</v>
      </c>
      <c r="F9900">
        <f t="shared" ca="1" si="1853"/>
        <v>0</v>
      </c>
      <c r="G9900">
        <f t="shared" ca="1" si="1854"/>
        <v>117</v>
      </c>
      <c r="H9900">
        <f t="shared" ca="1" si="1855"/>
        <v>190</v>
      </c>
      <c r="I9900">
        <f t="shared" ca="1" si="1856"/>
        <v>0</v>
      </c>
      <c r="J9900">
        <f t="shared" ca="1" si="1858"/>
        <v>0</v>
      </c>
      <c r="K9900">
        <f t="shared" ca="1" si="1858"/>
        <v>289</v>
      </c>
      <c r="L9900">
        <f t="shared" ca="1" si="1858"/>
        <v>0</v>
      </c>
      <c r="M9900">
        <f t="shared" ca="1" si="1858"/>
        <v>0</v>
      </c>
      <c r="N9900">
        <f t="shared" ca="1" si="1858"/>
        <v>144</v>
      </c>
      <c r="P9900" t="str">
        <f t="shared" si="1849"/>
        <v>N</v>
      </c>
      <c r="Q9900" t="str">
        <f t="shared" si="1850"/>
        <v>Y</v>
      </c>
      <c r="R9900">
        <f t="shared" si="1851"/>
        <v>0</v>
      </c>
      <c r="S9900">
        <f t="shared" si="1852"/>
        <v>190</v>
      </c>
      <c r="T9900" s="1">
        <v>54</v>
      </c>
    </row>
    <row r="9901" spans="3:20" x14ac:dyDescent="0.3">
      <c r="C9901">
        <v>9899</v>
      </c>
      <c r="D9901" s="1">
        <v>28</v>
      </c>
      <c r="E9901" s="1">
        <v>0</v>
      </c>
      <c r="F9901">
        <f t="shared" ca="1" si="1853"/>
        <v>0</v>
      </c>
      <c r="G9901">
        <f t="shared" ca="1" si="1854"/>
        <v>0</v>
      </c>
      <c r="H9901">
        <f t="shared" ca="1" si="1855"/>
        <v>0</v>
      </c>
      <c r="I9901">
        <f t="shared" ca="1" si="1856"/>
        <v>190</v>
      </c>
      <c r="J9901">
        <f t="shared" ca="1" si="1858"/>
        <v>0</v>
      </c>
      <c r="K9901">
        <f t="shared" ca="1" si="1858"/>
        <v>0</v>
      </c>
      <c r="L9901">
        <f t="shared" ca="1" si="1858"/>
        <v>289</v>
      </c>
      <c r="M9901">
        <f t="shared" ca="1" si="1858"/>
        <v>0</v>
      </c>
      <c r="N9901">
        <f t="shared" ca="1" si="1858"/>
        <v>0</v>
      </c>
      <c r="P9901" t="str">
        <f t="shared" si="1849"/>
        <v>Y</v>
      </c>
      <c r="Q9901" t="str">
        <f t="shared" si="1850"/>
        <v>N</v>
      </c>
      <c r="R9901">
        <f t="shared" si="1851"/>
        <v>136</v>
      </c>
      <c r="S9901">
        <f t="shared" si="1852"/>
        <v>0</v>
      </c>
      <c r="T9901" s="1">
        <v>52</v>
      </c>
    </row>
    <row r="9902" spans="3:20" x14ac:dyDescent="0.3">
      <c r="C9902">
        <v>9900</v>
      </c>
      <c r="D9902" s="1">
        <v>32</v>
      </c>
      <c r="E9902" s="1">
        <v>0</v>
      </c>
      <c r="F9902">
        <f t="shared" ca="1" si="1853"/>
        <v>0</v>
      </c>
      <c r="G9902">
        <f t="shared" ca="1" si="1854"/>
        <v>0</v>
      </c>
      <c r="H9902">
        <f t="shared" ca="1" si="1855"/>
        <v>0</v>
      </c>
      <c r="I9902">
        <f t="shared" ca="1" si="1856"/>
        <v>0</v>
      </c>
      <c r="J9902">
        <f t="shared" ca="1" si="1858"/>
        <v>190</v>
      </c>
      <c r="K9902">
        <f t="shared" ca="1" si="1858"/>
        <v>0</v>
      </c>
      <c r="L9902">
        <f t="shared" ca="1" si="1858"/>
        <v>0</v>
      </c>
      <c r="M9902">
        <f t="shared" ca="1" si="1858"/>
        <v>261</v>
      </c>
      <c r="N9902">
        <f t="shared" ca="1" si="1858"/>
        <v>0</v>
      </c>
      <c r="P9902" t="str">
        <f t="shared" si="1849"/>
        <v>N</v>
      </c>
      <c r="Q9902" t="str">
        <f t="shared" si="1850"/>
        <v>N</v>
      </c>
      <c r="R9902">
        <f t="shared" si="1851"/>
        <v>0</v>
      </c>
      <c r="S9902">
        <f t="shared" si="1852"/>
        <v>0</v>
      </c>
      <c r="T9902" s="1">
        <v>84</v>
      </c>
    </row>
    <row r="9903" spans="3:20" x14ac:dyDescent="0.3">
      <c r="C9903">
        <v>9901</v>
      </c>
      <c r="D9903" s="1">
        <v>19</v>
      </c>
      <c r="E9903" s="1">
        <v>334</v>
      </c>
      <c r="F9903">
        <f t="shared" ca="1" si="1853"/>
        <v>0</v>
      </c>
      <c r="G9903">
        <f t="shared" ca="1" si="1854"/>
        <v>210</v>
      </c>
      <c r="H9903">
        <f t="shared" ca="1" si="1855"/>
        <v>334</v>
      </c>
      <c r="I9903">
        <f t="shared" ca="1" si="1856"/>
        <v>0</v>
      </c>
      <c r="J9903">
        <f t="shared" ca="1" si="1858"/>
        <v>0</v>
      </c>
      <c r="K9903">
        <f t="shared" ca="1" si="1858"/>
        <v>190</v>
      </c>
      <c r="L9903">
        <f t="shared" ca="1" si="1858"/>
        <v>0</v>
      </c>
      <c r="M9903">
        <f t="shared" ca="1" si="1858"/>
        <v>0</v>
      </c>
      <c r="N9903">
        <f t="shared" ca="1" si="1858"/>
        <v>229</v>
      </c>
      <c r="P9903" t="str">
        <f t="shared" si="1849"/>
        <v>Y</v>
      </c>
      <c r="Q9903" t="str">
        <f t="shared" si="1850"/>
        <v>Y</v>
      </c>
      <c r="R9903">
        <f t="shared" si="1851"/>
        <v>158</v>
      </c>
      <c r="S9903">
        <f t="shared" si="1852"/>
        <v>334</v>
      </c>
      <c r="T9903" s="1">
        <v>71</v>
      </c>
    </row>
    <row r="9904" spans="3:20" x14ac:dyDescent="0.3">
      <c r="C9904">
        <v>9902</v>
      </c>
      <c r="D9904" s="1">
        <v>34</v>
      </c>
      <c r="E9904" s="1">
        <v>0</v>
      </c>
      <c r="F9904">
        <f t="shared" ca="1" si="1853"/>
        <v>0</v>
      </c>
      <c r="G9904">
        <f t="shared" ca="1" si="1854"/>
        <v>0</v>
      </c>
      <c r="H9904">
        <f t="shared" ca="1" si="1855"/>
        <v>0</v>
      </c>
      <c r="I9904">
        <f t="shared" ca="1" si="1856"/>
        <v>334</v>
      </c>
      <c r="J9904">
        <f t="shared" ca="1" si="1858"/>
        <v>0</v>
      </c>
      <c r="K9904">
        <f t="shared" ca="1" si="1858"/>
        <v>0</v>
      </c>
      <c r="L9904">
        <f t="shared" ca="1" si="1858"/>
        <v>190</v>
      </c>
      <c r="M9904">
        <f t="shared" ca="1" si="1858"/>
        <v>0</v>
      </c>
      <c r="N9904">
        <f t="shared" ca="1" si="1858"/>
        <v>0</v>
      </c>
      <c r="P9904" t="str">
        <f t="shared" si="1849"/>
        <v>N</v>
      </c>
      <c r="Q9904" t="str">
        <f t="shared" si="1850"/>
        <v>N</v>
      </c>
      <c r="R9904">
        <f t="shared" si="1851"/>
        <v>0</v>
      </c>
      <c r="S9904">
        <f t="shared" si="1852"/>
        <v>0</v>
      </c>
      <c r="T9904" s="1">
        <v>87</v>
      </c>
    </row>
    <row r="9905" spans="3:20" x14ac:dyDescent="0.3">
      <c r="C9905">
        <v>9903</v>
      </c>
      <c r="D9905" s="1">
        <v>25</v>
      </c>
      <c r="E9905" s="1">
        <v>0</v>
      </c>
      <c r="F9905">
        <f t="shared" ca="1" si="1853"/>
        <v>0</v>
      </c>
      <c r="G9905">
        <f t="shared" ca="1" si="1854"/>
        <v>0</v>
      </c>
      <c r="H9905">
        <f t="shared" ca="1" si="1855"/>
        <v>0</v>
      </c>
      <c r="I9905">
        <f t="shared" ca="1" si="1856"/>
        <v>0</v>
      </c>
      <c r="J9905">
        <f t="shared" ca="1" si="1858"/>
        <v>334</v>
      </c>
      <c r="K9905">
        <f t="shared" ca="1" si="1858"/>
        <v>0</v>
      </c>
      <c r="L9905">
        <f t="shared" ca="1" si="1858"/>
        <v>0</v>
      </c>
      <c r="M9905">
        <f t="shared" ca="1" si="1858"/>
        <v>156</v>
      </c>
      <c r="N9905">
        <f t="shared" ca="1" si="1858"/>
        <v>0</v>
      </c>
      <c r="P9905" t="str">
        <f t="shared" si="1849"/>
        <v>Y</v>
      </c>
      <c r="Q9905" t="str">
        <f t="shared" si="1850"/>
        <v>N</v>
      </c>
      <c r="R9905">
        <f t="shared" si="1851"/>
        <v>310</v>
      </c>
      <c r="S9905">
        <f t="shared" si="1852"/>
        <v>0</v>
      </c>
      <c r="T9905" s="1">
        <v>176</v>
      </c>
    </row>
    <row r="9906" spans="3:20" x14ac:dyDescent="0.3">
      <c r="C9906">
        <v>9904</v>
      </c>
      <c r="D9906" s="1">
        <v>27</v>
      </c>
      <c r="E9906" s="1">
        <v>277</v>
      </c>
      <c r="F9906">
        <f t="shared" ca="1" si="1853"/>
        <v>0</v>
      </c>
      <c r="G9906">
        <f t="shared" ca="1" si="1854"/>
        <v>104</v>
      </c>
      <c r="H9906">
        <f t="shared" ca="1" si="1855"/>
        <v>277</v>
      </c>
      <c r="I9906">
        <f t="shared" ca="1" si="1856"/>
        <v>0</v>
      </c>
      <c r="J9906">
        <f t="shared" ca="1" si="1858"/>
        <v>0</v>
      </c>
      <c r="K9906">
        <f t="shared" ca="1" si="1858"/>
        <v>334</v>
      </c>
      <c r="L9906">
        <f t="shared" ca="1" si="1858"/>
        <v>0</v>
      </c>
      <c r="M9906">
        <f t="shared" ca="1" si="1858"/>
        <v>0</v>
      </c>
      <c r="N9906">
        <f t="shared" ca="1" si="1858"/>
        <v>131</v>
      </c>
      <c r="P9906" t="str">
        <f t="shared" si="1849"/>
        <v>N</v>
      </c>
      <c r="Q9906" t="str">
        <f t="shared" si="1850"/>
        <v>Y</v>
      </c>
      <c r="R9906">
        <f t="shared" si="1851"/>
        <v>0</v>
      </c>
      <c r="S9906">
        <f t="shared" si="1852"/>
        <v>277</v>
      </c>
      <c r="T9906" s="1">
        <v>134</v>
      </c>
    </row>
    <row r="9907" spans="3:20" x14ac:dyDescent="0.3">
      <c r="C9907">
        <v>9905</v>
      </c>
      <c r="D9907" s="1">
        <v>34</v>
      </c>
      <c r="E9907" s="1">
        <v>0</v>
      </c>
      <c r="F9907">
        <f t="shared" ca="1" si="1853"/>
        <v>0</v>
      </c>
      <c r="G9907">
        <f t="shared" ca="1" si="1854"/>
        <v>0</v>
      </c>
      <c r="H9907">
        <f t="shared" ca="1" si="1855"/>
        <v>0</v>
      </c>
      <c r="I9907">
        <f t="shared" ca="1" si="1856"/>
        <v>277</v>
      </c>
      <c r="J9907">
        <f t="shared" ca="1" si="1858"/>
        <v>0</v>
      </c>
      <c r="K9907">
        <f t="shared" ca="1" si="1858"/>
        <v>0</v>
      </c>
      <c r="L9907">
        <f t="shared" ca="1" si="1858"/>
        <v>334</v>
      </c>
      <c r="M9907">
        <f t="shared" ca="1" si="1858"/>
        <v>0</v>
      </c>
      <c r="N9907">
        <f t="shared" ca="1" si="1858"/>
        <v>0</v>
      </c>
      <c r="P9907" t="str">
        <f t="shared" si="1849"/>
        <v>Y</v>
      </c>
      <c r="Q9907" t="str">
        <f t="shared" si="1850"/>
        <v>N</v>
      </c>
      <c r="R9907">
        <f t="shared" si="1851"/>
        <v>143</v>
      </c>
      <c r="S9907">
        <f t="shared" si="1852"/>
        <v>0</v>
      </c>
      <c r="T9907" s="1">
        <v>41</v>
      </c>
    </row>
    <row r="9908" spans="3:20" x14ac:dyDescent="0.3">
      <c r="C9908">
        <v>9906</v>
      </c>
      <c r="D9908" s="1">
        <v>25</v>
      </c>
      <c r="E9908" s="1">
        <v>0</v>
      </c>
      <c r="F9908">
        <f t="shared" ca="1" si="1853"/>
        <v>0</v>
      </c>
      <c r="G9908">
        <f t="shared" ca="1" si="1854"/>
        <v>0</v>
      </c>
      <c r="H9908">
        <f t="shared" ca="1" si="1855"/>
        <v>0</v>
      </c>
      <c r="I9908">
        <f t="shared" ca="1" si="1856"/>
        <v>0</v>
      </c>
      <c r="J9908">
        <f t="shared" ref="J9908:N9923" ca="1" si="1859">IF(J$1&gt;=$B$2,"NA",MAX(0,I9907-MAX(0,$D9907-SUM(OFFSET(J9907,0,0,1,$B$2-J$1)))))</f>
        <v>277</v>
      </c>
      <c r="K9908">
        <f t="shared" ca="1" si="1859"/>
        <v>0</v>
      </c>
      <c r="L9908">
        <f t="shared" ca="1" si="1859"/>
        <v>0</v>
      </c>
      <c r="M9908">
        <f t="shared" ca="1" si="1859"/>
        <v>300</v>
      </c>
      <c r="N9908">
        <f t="shared" ca="1" si="1859"/>
        <v>0</v>
      </c>
      <c r="P9908" t="str">
        <f t="shared" si="1849"/>
        <v>N</v>
      </c>
      <c r="Q9908" t="str">
        <f t="shared" si="1850"/>
        <v>N</v>
      </c>
      <c r="R9908">
        <f t="shared" si="1851"/>
        <v>0</v>
      </c>
      <c r="S9908">
        <f t="shared" si="1852"/>
        <v>0</v>
      </c>
      <c r="T9908" s="1">
        <v>102</v>
      </c>
    </row>
    <row r="9909" spans="3:20" x14ac:dyDescent="0.3">
      <c r="C9909">
        <v>9907</v>
      </c>
      <c r="D9909" s="1">
        <v>26</v>
      </c>
      <c r="E9909" s="1">
        <v>137</v>
      </c>
      <c r="F9909">
        <f t="shared" ca="1" si="1853"/>
        <v>0</v>
      </c>
      <c r="G9909">
        <f t="shared" ca="1" si="1854"/>
        <v>249</v>
      </c>
      <c r="H9909">
        <f t="shared" ca="1" si="1855"/>
        <v>137</v>
      </c>
      <c r="I9909">
        <f t="shared" ca="1" si="1856"/>
        <v>0</v>
      </c>
      <c r="J9909">
        <f t="shared" ca="1" si="1859"/>
        <v>0</v>
      </c>
      <c r="K9909">
        <f t="shared" ca="1" si="1859"/>
        <v>277</v>
      </c>
      <c r="L9909">
        <f t="shared" ca="1" si="1859"/>
        <v>0</v>
      </c>
      <c r="M9909">
        <f t="shared" ca="1" si="1859"/>
        <v>0</v>
      </c>
      <c r="N9909">
        <f t="shared" ca="1" si="1859"/>
        <v>275</v>
      </c>
      <c r="P9909" t="str">
        <f t="shared" si="1849"/>
        <v>Y</v>
      </c>
      <c r="Q9909" t="str">
        <f t="shared" si="1850"/>
        <v>Y</v>
      </c>
      <c r="R9909">
        <f t="shared" si="1851"/>
        <v>90</v>
      </c>
      <c r="S9909">
        <f t="shared" si="1852"/>
        <v>137</v>
      </c>
      <c r="T9909" s="1">
        <v>49</v>
      </c>
    </row>
    <row r="9910" spans="3:20" x14ac:dyDescent="0.3">
      <c r="C9910">
        <v>9908</v>
      </c>
      <c r="D9910" s="1">
        <v>33</v>
      </c>
      <c r="E9910" s="1">
        <v>0</v>
      </c>
      <c r="F9910">
        <f t="shared" ca="1" si="1853"/>
        <v>0</v>
      </c>
      <c r="G9910">
        <f t="shared" ca="1" si="1854"/>
        <v>0</v>
      </c>
      <c r="H9910">
        <f t="shared" ca="1" si="1855"/>
        <v>0</v>
      </c>
      <c r="I9910">
        <f t="shared" ca="1" si="1856"/>
        <v>137</v>
      </c>
      <c r="J9910">
        <f t="shared" ca="1" si="1859"/>
        <v>0</v>
      </c>
      <c r="K9910">
        <f t="shared" ca="1" si="1859"/>
        <v>0</v>
      </c>
      <c r="L9910">
        <f t="shared" ca="1" si="1859"/>
        <v>277</v>
      </c>
      <c r="M9910">
        <f t="shared" ca="1" si="1859"/>
        <v>0</v>
      </c>
      <c r="N9910">
        <f t="shared" ca="1" si="1859"/>
        <v>0</v>
      </c>
      <c r="P9910" t="str">
        <f t="shared" si="1849"/>
        <v>N</v>
      </c>
      <c r="Q9910" t="str">
        <f t="shared" si="1850"/>
        <v>N</v>
      </c>
      <c r="R9910">
        <f t="shared" si="1851"/>
        <v>0</v>
      </c>
      <c r="S9910">
        <f t="shared" si="1852"/>
        <v>0</v>
      </c>
      <c r="T9910" s="1">
        <v>41</v>
      </c>
    </row>
    <row r="9911" spans="3:20" x14ac:dyDescent="0.3">
      <c r="C9911">
        <v>9909</v>
      </c>
      <c r="D9911" s="1">
        <v>27</v>
      </c>
      <c r="E9911" s="1">
        <v>0</v>
      </c>
      <c r="F9911">
        <f t="shared" ca="1" si="1853"/>
        <v>0</v>
      </c>
      <c r="G9911">
        <f t="shared" ca="1" si="1854"/>
        <v>0</v>
      </c>
      <c r="H9911">
        <f t="shared" ca="1" si="1855"/>
        <v>0</v>
      </c>
      <c r="I9911">
        <f t="shared" ca="1" si="1856"/>
        <v>0</v>
      </c>
      <c r="J9911">
        <f t="shared" ca="1" si="1859"/>
        <v>137</v>
      </c>
      <c r="K9911">
        <f t="shared" ca="1" si="1859"/>
        <v>0</v>
      </c>
      <c r="L9911">
        <f t="shared" ca="1" si="1859"/>
        <v>0</v>
      </c>
      <c r="M9911">
        <f t="shared" ca="1" si="1859"/>
        <v>244</v>
      </c>
      <c r="N9911">
        <f t="shared" ca="1" si="1859"/>
        <v>0</v>
      </c>
      <c r="P9911" t="str">
        <f t="shared" si="1849"/>
        <v>Y</v>
      </c>
      <c r="Q9911" t="str">
        <f t="shared" si="1850"/>
        <v>N</v>
      </c>
      <c r="R9911">
        <f t="shared" si="1851"/>
        <v>100</v>
      </c>
      <c r="S9911">
        <f t="shared" si="1852"/>
        <v>0</v>
      </c>
      <c r="T9911" s="1">
        <v>47</v>
      </c>
    </row>
    <row r="9912" spans="3:20" x14ac:dyDescent="0.3">
      <c r="C9912">
        <v>9910</v>
      </c>
      <c r="D9912" s="1">
        <v>18</v>
      </c>
      <c r="E9912" s="1">
        <v>174</v>
      </c>
      <c r="F9912">
        <f t="shared" ca="1" si="1853"/>
        <v>0</v>
      </c>
      <c r="G9912">
        <f t="shared" ca="1" si="1854"/>
        <v>199</v>
      </c>
      <c r="H9912">
        <f t="shared" ca="1" si="1855"/>
        <v>174</v>
      </c>
      <c r="I9912">
        <f t="shared" ca="1" si="1856"/>
        <v>0</v>
      </c>
      <c r="J9912">
        <f t="shared" ca="1" si="1859"/>
        <v>0</v>
      </c>
      <c r="K9912">
        <f t="shared" ca="1" si="1859"/>
        <v>137</v>
      </c>
      <c r="L9912">
        <f t="shared" ca="1" si="1859"/>
        <v>0</v>
      </c>
      <c r="M9912">
        <f t="shared" ca="1" si="1859"/>
        <v>0</v>
      </c>
      <c r="N9912">
        <f t="shared" ca="1" si="1859"/>
        <v>217</v>
      </c>
      <c r="P9912" t="str">
        <f t="shared" si="1849"/>
        <v>N</v>
      </c>
      <c r="Q9912" t="str">
        <f t="shared" si="1850"/>
        <v>Y</v>
      </c>
      <c r="R9912">
        <f t="shared" si="1851"/>
        <v>0</v>
      </c>
      <c r="S9912">
        <f t="shared" si="1852"/>
        <v>174</v>
      </c>
      <c r="T9912" s="1">
        <v>53</v>
      </c>
    </row>
    <row r="9913" spans="3:20" x14ac:dyDescent="0.3">
      <c r="C9913">
        <v>9911</v>
      </c>
      <c r="D9913" s="1">
        <v>27</v>
      </c>
      <c r="E9913" s="1">
        <v>0</v>
      </c>
      <c r="F9913">
        <f t="shared" ca="1" si="1853"/>
        <v>0</v>
      </c>
      <c r="G9913">
        <f t="shared" ca="1" si="1854"/>
        <v>0</v>
      </c>
      <c r="H9913">
        <f t="shared" ca="1" si="1855"/>
        <v>0</v>
      </c>
      <c r="I9913">
        <f t="shared" ca="1" si="1856"/>
        <v>174</v>
      </c>
      <c r="J9913">
        <f t="shared" ca="1" si="1859"/>
        <v>0</v>
      </c>
      <c r="K9913">
        <f t="shared" ca="1" si="1859"/>
        <v>0</v>
      </c>
      <c r="L9913">
        <f t="shared" ca="1" si="1859"/>
        <v>137</v>
      </c>
      <c r="M9913">
        <f t="shared" ca="1" si="1859"/>
        <v>0</v>
      </c>
      <c r="N9913">
        <f t="shared" ca="1" si="1859"/>
        <v>0</v>
      </c>
      <c r="P9913" t="str">
        <f t="shared" si="1849"/>
        <v>Y</v>
      </c>
      <c r="Q9913" t="str">
        <f t="shared" si="1850"/>
        <v>N</v>
      </c>
      <c r="R9913">
        <f t="shared" si="1851"/>
        <v>121</v>
      </c>
      <c r="S9913">
        <f t="shared" si="1852"/>
        <v>0</v>
      </c>
      <c r="T9913" s="1">
        <v>61</v>
      </c>
    </row>
    <row r="9914" spans="3:20" x14ac:dyDescent="0.3">
      <c r="C9914">
        <v>9912</v>
      </c>
      <c r="D9914" s="1">
        <v>36</v>
      </c>
      <c r="E9914" s="1">
        <v>0</v>
      </c>
      <c r="F9914">
        <f t="shared" ca="1" si="1853"/>
        <v>0</v>
      </c>
      <c r="G9914">
        <f t="shared" ca="1" si="1854"/>
        <v>0</v>
      </c>
      <c r="H9914">
        <f t="shared" ca="1" si="1855"/>
        <v>0</v>
      </c>
      <c r="I9914">
        <f t="shared" ca="1" si="1856"/>
        <v>0</v>
      </c>
      <c r="J9914">
        <f t="shared" ca="1" si="1859"/>
        <v>174</v>
      </c>
      <c r="K9914">
        <f t="shared" ca="1" si="1859"/>
        <v>0</v>
      </c>
      <c r="L9914">
        <f t="shared" ca="1" si="1859"/>
        <v>0</v>
      </c>
      <c r="M9914">
        <f t="shared" ca="1" si="1859"/>
        <v>110</v>
      </c>
      <c r="N9914">
        <f t="shared" ca="1" si="1859"/>
        <v>0</v>
      </c>
      <c r="P9914" t="str">
        <f t="shared" si="1849"/>
        <v>N</v>
      </c>
      <c r="Q9914" t="str">
        <f t="shared" si="1850"/>
        <v>N</v>
      </c>
      <c r="R9914">
        <f t="shared" si="1851"/>
        <v>0</v>
      </c>
      <c r="S9914">
        <f t="shared" si="1852"/>
        <v>0</v>
      </c>
      <c r="T9914" s="1">
        <v>60</v>
      </c>
    </row>
    <row r="9915" spans="3:20" x14ac:dyDescent="0.3">
      <c r="C9915">
        <v>9913</v>
      </c>
      <c r="D9915" s="1">
        <v>28</v>
      </c>
      <c r="E9915" s="1">
        <v>166</v>
      </c>
      <c r="F9915">
        <f t="shared" ca="1" si="1853"/>
        <v>0</v>
      </c>
      <c r="G9915">
        <f t="shared" ca="1" si="1854"/>
        <v>46</v>
      </c>
      <c r="H9915">
        <f t="shared" ca="1" si="1855"/>
        <v>166</v>
      </c>
      <c r="I9915">
        <f t="shared" ca="1" si="1856"/>
        <v>0</v>
      </c>
      <c r="J9915">
        <f t="shared" ca="1" si="1859"/>
        <v>0</v>
      </c>
      <c r="K9915">
        <f t="shared" ca="1" si="1859"/>
        <v>174</v>
      </c>
      <c r="L9915">
        <f t="shared" ca="1" si="1859"/>
        <v>0</v>
      </c>
      <c r="M9915">
        <f t="shared" ca="1" si="1859"/>
        <v>0</v>
      </c>
      <c r="N9915">
        <f t="shared" ca="1" si="1859"/>
        <v>74</v>
      </c>
      <c r="P9915" t="str">
        <f t="shared" si="1849"/>
        <v>Y</v>
      </c>
      <c r="Q9915" t="str">
        <f t="shared" si="1850"/>
        <v>Y</v>
      </c>
      <c r="R9915">
        <f t="shared" si="1851"/>
        <v>95</v>
      </c>
      <c r="S9915">
        <f t="shared" si="1852"/>
        <v>166</v>
      </c>
      <c r="T9915" s="1">
        <v>32</v>
      </c>
    </row>
    <row r="9916" spans="3:20" x14ac:dyDescent="0.3">
      <c r="C9916">
        <v>9914</v>
      </c>
      <c r="D9916" s="1">
        <v>28</v>
      </c>
      <c r="E9916" s="1">
        <v>0</v>
      </c>
      <c r="F9916">
        <f t="shared" ca="1" si="1853"/>
        <v>0</v>
      </c>
      <c r="G9916">
        <f t="shared" ca="1" si="1854"/>
        <v>0</v>
      </c>
      <c r="H9916">
        <f t="shared" ca="1" si="1855"/>
        <v>0</v>
      </c>
      <c r="I9916">
        <f t="shared" ca="1" si="1856"/>
        <v>166</v>
      </c>
      <c r="J9916">
        <f t="shared" ca="1" si="1859"/>
        <v>0</v>
      </c>
      <c r="K9916">
        <f t="shared" ca="1" si="1859"/>
        <v>0</v>
      </c>
      <c r="L9916">
        <f t="shared" ca="1" si="1859"/>
        <v>174</v>
      </c>
      <c r="M9916">
        <f t="shared" ca="1" si="1859"/>
        <v>0</v>
      </c>
      <c r="N9916">
        <f t="shared" ca="1" si="1859"/>
        <v>0</v>
      </c>
      <c r="P9916" t="str">
        <f t="shared" si="1849"/>
        <v>N</v>
      </c>
      <c r="Q9916" t="str">
        <f t="shared" si="1850"/>
        <v>N</v>
      </c>
      <c r="R9916">
        <f t="shared" si="1851"/>
        <v>0</v>
      </c>
      <c r="S9916">
        <f t="shared" si="1852"/>
        <v>0</v>
      </c>
      <c r="T9916" s="1">
        <v>63</v>
      </c>
    </row>
    <row r="9917" spans="3:20" x14ac:dyDescent="0.3">
      <c r="C9917">
        <v>9915</v>
      </c>
      <c r="D9917" s="1">
        <v>25</v>
      </c>
      <c r="E9917" s="1">
        <v>0</v>
      </c>
      <c r="F9917">
        <f t="shared" ca="1" si="1853"/>
        <v>0</v>
      </c>
      <c r="G9917">
        <f t="shared" ca="1" si="1854"/>
        <v>0</v>
      </c>
      <c r="H9917">
        <f t="shared" ca="1" si="1855"/>
        <v>0</v>
      </c>
      <c r="I9917">
        <f t="shared" ca="1" si="1856"/>
        <v>0</v>
      </c>
      <c r="J9917">
        <f t="shared" ca="1" si="1859"/>
        <v>166</v>
      </c>
      <c r="K9917">
        <f t="shared" ca="1" si="1859"/>
        <v>0</v>
      </c>
      <c r="L9917">
        <f t="shared" ca="1" si="1859"/>
        <v>0</v>
      </c>
      <c r="M9917">
        <f t="shared" ca="1" si="1859"/>
        <v>146</v>
      </c>
      <c r="N9917">
        <f t="shared" ca="1" si="1859"/>
        <v>0</v>
      </c>
      <c r="P9917" t="str">
        <f t="shared" si="1849"/>
        <v>Y</v>
      </c>
      <c r="Q9917" t="str">
        <f t="shared" si="1850"/>
        <v>N</v>
      </c>
      <c r="R9917">
        <f t="shared" si="1851"/>
        <v>247</v>
      </c>
      <c r="S9917">
        <f t="shared" si="1852"/>
        <v>0</v>
      </c>
      <c r="T9917" s="1">
        <v>71</v>
      </c>
    </row>
    <row r="9918" spans="3:20" x14ac:dyDescent="0.3">
      <c r="C9918">
        <v>9916</v>
      </c>
      <c r="D9918" s="1">
        <v>31</v>
      </c>
      <c r="E9918" s="1">
        <v>299</v>
      </c>
      <c r="F9918">
        <f t="shared" ca="1" si="1853"/>
        <v>0</v>
      </c>
      <c r="G9918">
        <f t="shared" ca="1" si="1854"/>
        <v>90</v>
      </c>
      <c r="H9918">
        <f t="shared" ca="1" si="1855"/>
        <v>299</v>
      </c>
      <c r="I9918">
        <f t="shared" ca="1" si="1856"/>
        <v>0</v>
      </c>
      <c r="J9918">
        <f t="shared" ca="1" si="1859"/>
        <v>0</v>
      </c>
      <c r="K9918">
        <f t="shared" ca="1" si="1859"/>
        <v>166</v>
      </c>
      <c r="L9918">
        <f t="shared" ca="1" si="1859"/>
        <v>0</v>
      </c>
      <c r="M9918">
        <f t="shared" ca="1" si="1859"/>
        <v>0</v>
      </c>
      <c r="N9918">
        <f t="shared" ca="1" si="1859"/>
        <v>121</v>
      </c>
      <c r="P9918" t="str">
        <f t="shared" si="1849"/>
        <v>N</v>
      </c>
      <c r="Q9918" t="str">
        <f t="shared" si="1850"/>
        <v>Y</v>
      </c>
      <c r="R9918">
        <f t="shared" si="1851"/>
        <v>0</v>
      </c>
      <c r="S9918">
        <f t="shared" si="1852"/>
        <v>299</v>
      </c>
      <c r="T9918" s="1">
        <v>176</v>
      </c>
    </row>
    <row r="9919" spans="3:20" x14ac:dyDescent="0.3">
      <c r="C9919">
        <v>9917</v>
      </c>
      <c r="D9919" s="1">
        <v>22</v>
      </c>
      <c r="E9919" s="1">
        <v>0</v>
      </c>
      <c r="F9919">
        <f t="shared" ca="1" si="1853"/>
        <v>0</v>
      </c>
      <c r="G9919">
        <f t="shared" ca="1" si="1854"/>
        <v>0</v>
      </c>
      <c r="H9919">
        <f t="shared" ca="1" si="1855"/>
        <v>0</v>
      </c>
      <c r="I9919">
        <f t="shared" ca="1" si="1856"/>
        <v>299</v>
      </c>
      <c r="J9919">
        <f t="shared" ca="1" si="1859"/>
        <v>0</v>
      </c>
      <c r="K9919">
        <f t="shared" ca="1" si="1859"/>
        <v>0</v>
      </c>
      <c r="L9919">
        <f t="shared" ca="1" si="1859"/>
        <v>166</v>
      </c>
      <c r="M9919">
        <f t="shared" ca="1" si="1859"/>
        <v>0</v>
      </c>
      <c r="N9919">
        <f t="shared" ca="1" si="1859"/>
        <v>0</v>
      </c>
      <c r="P9919" t="str">
        <f t="shared" si="1849"/>
        <v>Y</v>
      </c>
      <c r="Q9919" t="str">
        <f t="shared" si="1850"/>
        <v>N</v>
      </c>
      <c r="R9919">
        <f t="shared" si="1851"/>
        <v>123</v>
      </c>
      <c r="S9919">
        <f t="shared" si="1852"/>
        <v>0</v>
      </c>
      <c r="T9919" s="1">
        <v>88</v>
      </c>
    </row>
    <row r="9920" spans="3:20" x14ac:dyDescent="0.3">
      <c r="C9920">
        <v>9918</v>
      </c>
      <c r="D9920" s="1">
        <v>31</v>
      </c>
      <c r="E9920" s="1">
        <v>0</v>
      </c>
      <c r="F9920">
        <f t="shared" ca="1" si="1853"/>
        <v>0</v>
      </c>
      <c r="G9920">
        <f t="shared" ca="1" si="1854"/>
        <v>0</v>
      </c>
      <c r="H9920">
        <f t="shared" ca="1" si="1855"/>
        <v>0</v>
      </c>
      <c r="I9920">
        <f t="shared" ca="1" si="1856"/>
        <v>0</v>
      </c>
      <c r="J9920">
        <f t="shared" ca="1" si="1859"/>
        <v>299</v>
      </c>
      <c r="K9920">
        <f t="shared" ca="1" si="1859"/>
        <v>0</v>
      </c>
      <c r="L9920">
        <f t="shared" ca="1" si="1859"/>
        <v>0</v>
      </c>
      <c r="M9920">
        <f t="shared" ca="1" si="1859"/>
        <v>144</v>
      </c>
      <c r="N9920">
        <f t="shared" ca="1" si="1859"/>
        <v>0</v>
      </c>
      <c r="P9920" t="str">
        <f t="shared" si="1849"/>
        <v>N</v>
      </c>
      <c r="Q9920" t="str">
        <f t="shared" si="1850"/>
        <v>N</v>
      </c>
      <c r="R9920">
        <f t="shared" si="1851"/>
        <v>0</v>
      </c>
      <c r="S9920">
        <f t="shared" si="1852"/>
        <v>0</v>
      </c>
      <c r="T9920" s="1">
        <v>35</v>
      </c>
    </row>
    <row r="9921" spans="3:20" x14ac:dyDescent="0.3">
      <c r="C9921">
        <v>9919</v>
      </c>
      <c r="D9921" s="1">
        <v>20</v>
      </c>
      <c r="E9921" s="1">
        <v>253</v>
      </c>
      <c r="F9921">
        <f t="shared" ca="1" si="1853"/>
        <v>0</v>
      </c>
      <c r="G9921">
        <f t="shared" ca="1" si="1854"/>
        <v>93</v>
      </c>
      <c r="H9921">
        <f t="shared" ca="1" si="1855"/>
        <v>253</v>
      </c>
      <c r="I9921">
        <f t="shared" ca="1" si="1856"/>
        <v>0</v>
      </c>
      <c r="J9921">
        <f t="shared" ca="1" si="1859"/>
        <v>0</v>
      </c>
      <c r="K9921">
        <f t="shared" ca="1" si="1859"/>
        <v>299</v>
      </c>
      <c r="L9921">
        <f t="shared" ca="1" si="1859"/>
        <v>0</v>
      </c>
      <c r="M9921">
        <f t="shared" ca="1" si="1859"/>
        <v>0</v>
      </c>
      <c r="N9921">
        <f t="shared" ca="1" si="1859"/>
        <v>113</v>
      </c>
      <c r="P9921" t="str">
        <f t="shared" si="1849"/>
        <v>Y</v>
      </c>
      <c r="Q9921" t="str">
        <f t="shared" si="1850"/>
        <v>Y</v>
      </c>
      <c r="R9921">
        <f t="shared" si="1851"/>
        <v>119</v>
      </c>
      <c r="S9921">
        <f t="shared" si="1852"/>
        <v>253</v>
      </c>
      <c r="T9921" s="1">
        <v>69</v>
      </c>
    </row>
    <row r="9922" spans="3:20" x14ac:dyDescent="0.3">
      <c r="C9922">
        <v>9920</v>
      </c>
      <c r="D9922" s="1">
        <v>29</v>
      </c>
      <c r="E9922" s="1">
        <v>0</v>
      </c>
      <c r="F9922">
        <f t="shared" ca="1" si="1853"/>
        <v>0</v>
      </c>
      <c r="G9922">
        <f t="shared" ca="1" si="1854"/>
        <v>0</v>
      </c>
      <c r="H9922">
        <f t="shared" ca="1" si="1855"/>
        <v>0</v>
      </c>
      <c r="I9922">
        <f t="shared" ca="1" si="1856"/>
        <v>253</v>
      </c>
      <c r="J9922">
        <f t="shared" ca="1" si="1859"/>
        <v>0</v>
      </c>
      <c r="K9922">
        <f t="shared" ca="1" si="1859"/>
        <v>0</v>
      </c>
      <c r="L9922">
        <f t="shared" ca="1" si="1859"/>
        <v>299</v>
      </c>
      <c r="M9922">
        <f t="shared" ca="1" si="1859"/>
        <v>0</v>
      </c>
      <c r="N9922">
        <f t="shared" ca="1" si="1859"/>
        <v>0</v>
      </c>
      <c r="P9922" t="str">
        <f t="shared" si="1849"/>
        <v>N</v>
      </c>
      <c r="Q9922" t="str">
        <f t="shared" si="1850"/>
        <v>N</v>
      </c>
      <c r="R9922">
        <f t="shared" si="1851"/>
        <v>0</v>
      </c>
      <c r="S9922">
        <f t="shared" si="1852"/>
        <v>0</v>
      </c>
      <c r="T9922" s="1">
        <v>50</v>
      </c>
    </row>
    <row r="9923" spans="3:20" x14ac:dyDescent="0.3">
      <c r="C9923">
        <v>9921</v>
      </c>
      <c r="D9923" s="1">
        <v>40</v>
      </c>
      <c r="E9923" s="1">
        <v>0</v>
      </c>
      <c r="F9923">
        <f t="shared" ca="1" si="1853"/>
        <v>0</v>
      </c>
      <c r="G9923">
        <f t="shared" ca="1" si="1854"/>
        <v>0</v>
      </c>
      <c r="H9923">
        <f t="shared" ca="1" si="1855"/>
        <v>0</v>
      </c>
      <c r="I9923">
        <f t="shared" ca="1" si="1856"/>
        <v>0</v>
      </c>
      <c r="J9923">
        <f t="shared" ca="1" si="1859"/>
        <v>253</v>
      </c>
      <c r="K9923">
        <f t="shared" ca="1" si="1859"/>
        <v>0</v>
      </c>
      <c r="L9923">
        <f t="shared" ca="1" si="1859"/>
        <v>0</v>
      </c>
      <c r="M9923">
        <f t="shared" ca="1" si="1859"/>
        <v>270</v>
      </c>
      <c r="N9923">
        <f t="shared" ca="1" si="1859"/>
        <v>0</v>
      </c>
      <c r="P9923" t="str">
        <f t="shared" si="1849"/>
        <v>Y</v>
      </c>
      <c r="Q9923" t="str">
        <f t="shared" si="1850"/>
        <v>N</v>
      </c>
      <c r="R9923">
        <f t="shared" si="1851"/>
        <v>218</v>
      </c>
      <c r="S9923">
        <f t="shared" si="1852"/>
        <v>0</v>
      </c>
      <c r="T9923" s="1">
        <v>134</v>
      </c>
    </row>
    <row r="9924" spans="3:20" x14ac:dyDescent="0.3">
      <c r="C9924">
        <v>9922</v>
      </c>
      <c r="D9924" s="1">
        <v>26</v>
      </c>
      <c r="E9924" s="1">
        <v>206</v>
      </c>
      <c r="F9924">
        <f t="shared" ca="1" si="1853"/>
        <v>0</v>
      </c>
      <c r="G9924">
        <f t="shared" ca="1" si="1854"/>
        <v>204</v>
      </c>
      <c r="H9924">
        <f t="shared" ca="1" si="1855"/>
        <v>206</v>
      </c>
      <c r="I9924">
        <f t="shared" ca="1" si="1856"/>
        <v>0</v>
      </c>
      <c r="J9924">
        <f t="shared" ref="J9924:N9939" ca="1" si="1860">IF(J$1&gt;=$B$2,"NA",MAX(0,I9923-MAX(0,$D9923-SUM(OFFSET(J9923,0,0,1,$B$2-J$1)))))</f>
        <v>0</v>
      </c>
      <c r="K9924">
        <f t="shared" ca="1" si="1860"/>
        <v>253</v>
      </c>
      <c r="L9924">
        <f t="shared" ca="1" si="1860"/>
        <v>0</v>
      </c>
      <c r="M9924">
        <f t="shared" ca="1" si="1860"/>
        <v>0</v>
      </c>
      <c r="N9924">
        <f t="shared" ca="1" si="1860"/>
        <v>230</v>
      </c>
      <c r="P9924" t="str">
        <f t="shared" ref="P9924:P9987" si="1861">IF(MOD(C9924,2)=1,"Y","N")</f>
        <v>N</v>
      </c>
      <c r="Q9924" t="str">
        <f t="shared" ref="Q9924:Q9987" si="1862">IF(MOD(C9924,3)=1,"Y","N")</f>
        <v>Y</v>
      </c>
      <c r="R9924">
        <f t="shared" ref="R9924:R9987" si="1863">IF(P9924="Y", SUM(T9924:T9925),0)</f>
        <v>0</v>
      </c>
      <c r="S9924">
        <f t="shared" ref="S9924:S9987" si="1864">IF(Q9924="Y", SUM(T9924:T9926),0)</f>
        <v>206</v>
      </c>
      <c r="T9924" s="1">
        <v>84</v>
      </c>
    </row>
    <row r="9925" spans="3:20" x14ac:dyDescent="0.3">
      <c r="C9925">
        <v>9923</v>
      </c>
      <c r="D9925" s="1">
        <v>27</v>
      </c>
      <c r="E9925" s="1">
        <v>0</v>
      </c>
      <c r="F9925">
        <f t="shared" ref="F9925:F9988" ca="1" si="1865">MAX(0,D9925-SUM(OFFSET(H9925,0,0,1,$B$2)))</f>
        <v>0</v>
      </c>
      <c r="G9925">
        <f t="shared" ref="G9925:G9988" ca="1" si="1866">MAX(0,OFFSET(H9925,0,$B$2-1,1,1)-D9925)</f>
        <v>0</v>
      </c>
      <c r="H9925">
        <f t="shared" ref="H9925:H9988" ca="1" si="1867">MIN(E9925,MAX($A$2-SUM(OFFSET(I9925,0,0,1,$B$2-1)),0))</f>
        <v>0</v>
      </c>
      <c r="I9925">
        <f t="shared" ref="I9925:I9988" ca="1" si="1868">IF(I$1&gt;=$B$2,"NA",MAX(0,H9924-MAX(0,$D9924-SUM(OFFSET(I9924,0,0,1,$B$2-I$1)))))</f>
        <v>206</v>
      </c>
      <c r="J9925">
        <f t="shared" ca="1" si="1860"/>
        <v>0</v>
      </c>
      <c r="K9925">
        <f t="shared" ca="1" si="1860"/>
        <v>0</v>
      </c>
      <c r="L9925">
        <f t="shared" ca="1" si="1860"/>
        <v>253</v>
      </c>
      <c r="M9925">
        <f t="shared" ca="1" si="1860"/>
        <v>0</v>
      </c>
      <c r="N9925">
        <f t="shared" ca="1" si="1860"/>
        <v>0</v>
      </c>
      <c r="P9925" t="str">
        <f t="shared" si="1861"/>
        <v>Y</v>
      </c>
      <c r="Q9925" t="str">
        <f t="shared" si="1862"/>
        <v>N</v>
      </c>
      <c r="R9925">
        <f t="shared" si="1863"/>
        <v>122</v>
      </c>
      <c r="S9925">
        <f t="shared" si="1864"/>
        <v>0</v>
      </c>
      <c r="T9925" s="1">
        <v>83</v>
      </c>
    </row>
    <row r="9926" spans="3:20" x14ac:dyDescent="0.3">
      <c r="C9926">
        <v>9924</v>
      </c>
      <c r="D9926" s="1">
        <v>27</v>
      </c>
      <c r="E9926" s="1">
        <v>0</v>
      </c>
      <c r="F9926">
        <f t="shared" ca="1" si="1865"/>
        <v>0</v>
      </c>
      <c r="G9926">
        <f t="shared" ca="1" si="1866"/>
        <v>0</v>
      </c>
      <c r="H9926">
        <f t="shared" ca="1" si="1867"/>
        <v>0</v>
      </c>
      <c r="I9926">
        <f t="shared" ca="1" si="1868"/>
        <v>0</v>
      </c>
      <c r="J9926">
        <f t="shared" ca="1" si="1860"/>
        <v>206</v>
      </c>
      <c r="K9926">
        <f t="shared" ca="1" si="1860"/>
        <v>0</v>
      </c>
      <c r="L9926">
        <f t="shared" ca="1" si="1860"/>
        <v>0</v>
      </c>
      <c r="M9926">
        <f t="shared" ca="1" si="1860"/>
        <v>226</v>
      </c>
      <c r="N9926">
        <f t="shared" ca="1" si="1860"/>
        <v>0</v>
      </c>
      <c r="P9926" t="str">
        <f t="shared" si="1861"/>
        <v>N</v>
      </c>
      <c r="Q9926" t="str">
        <f t="shared" si="1862"/>
        <v>N</v>
      </c>
      <c r="R9926">
        <f t="shared" si="1863"/>
        <v>0</v>
      </c>
      <c r="S9926">
        <f t="shared" si="1864"/>
        <v>0</v>
      </c>
      <c r="T9926" s="1">
        <v>39</v>
      </c>
    </row>
    <row r="9927" spans="3:20" x14ac:dyDescent="0.3">
      <c r="C9927">
        <v>9925</v>
      </c>
      <c r="D9927" s="1">
        <v>26</v>
      </c>
      <c r="E9927" s="1">
        <v>237</v>
      </c>
      <c r="F9927">
        <f t="shared" ca="1" si="1865"/>
        <v>0</v>
      </c>
      <c r="G9927">
        <f t="shared" ca="1" si="1866"/>
        <v>173</v>
      </c>
      <c r="H9927">
        <f t="shared" ca="1" si="1867"/>
        <v>237</v>
      </c>
      <c r="I9927">
        <f t="shared" ca="1" si="1868"/>
        <v>0</v>
      </c>
      <c r="J9927">
        <f t="shared" ca="1" si="1860"/>
        <v>0</v>
      </c>
      <c r="K9927">
        <f t="shared" ca="1" si="1860"/>
        <v>206</v>
      </c>
      <c r="L9927">
        <f t="shared" ca="1" si="1860"/>
        <v>0</v>
      </c>
      <c r="M9927">
        <f t="shared" ca="1" si="1860"/>
        <v>0</v>
      </c>
      <c r="N9927">
        <f t="shared" ca="1" si="1860"/>
        <v>199</v>
      </c>
      <c r="P9927" t="str">
        <f t="shared" si="1861"/>
        <v>Y</v>
      </c>
      <c r="Q9927" t="str">
        <f t="shared" si="1862"/>
        <v>Y</v>
      </c>
      <c r="R9927">
        <f t="shared" si="1863"/>
        <v>137</v>
      </c>
      <c r="S9927">
        <f t="shared" si="1864"/>
        <v>237</v>
      </c>
      <c r="T9927" s="1">
        <v>49</v>
      </c>
    </row>
    <row r="9928" spans="3:20" x14ac:dyDescent="0.3">
      <c r="C9928">
        <v>9926</v>
      </c>
      <c r="D9928" s="1">
        <v>35</v>
      </c>
      <c r="E9928" s="1">
        <v>0</v>
      </c>
      <c r="F9928">
        <f t="shared" ca="1" si="1865"/>
        <v>0</v>
      </c>
      <c r="G9928">
        <f t="shared" ca="1" si="1866"/>
        <v>0</v>
      </c>
      <c r="H9928">
        <f t="shared" ca="1" si="1867"/>
        <v>0</v>
      </c>
      <c r="I9928">
        <f t="shared" ca="1" si="1868"/>
        <v>237</v>
      </c>
      <c r="J9928">
        <f t="shared" ca="1" si="1860"/>
        <v>0</v>
      </c>
      <c r="K9928">
        <f t="shared" ca="1" si="1860"/>
        <v>0</v>
      </c>
      <c r="L9928">
        <f t="shared" ca="1" si="1860"/>
        <v>206</v>
      </c>
      <c r="M9928">
        <f t="shared" ca="1" si="1860"/>
        <v>0</v>
      </c>
      <c r="N9928">
        <f t="shared" ca="1" si="1860"/>
        <v>0</v>
      </c>
      <c r="P9928" t="str">
        <f t="shared" si="1861"/>
        <v>N</v>
      </c>
      <c r="Q9928" t="str">
        <f t="shared" si="1862"/>
        <v>N</v>
      </c>
      <c r="R9928">
        <f t="shared" si="1863"/>
        <v>0</v>
      </c>
      <c r="S9928">
        <f t="shared" si="1864"/>
        <v>0</v>
      </c>
      <c r="T9928" s="1">
        <v>88</v>
      </c>
    </row>
    <row r="9929" spans="3:20" x14ac:dyDescent="0.3">
      <c r="C9929">
        <v>9927</v>
      </c>
      <c r="D9929" s="1">
        <v>27</v>
      </c>
      <c r="E9929" s="1">
        <v>0</v>
      </c>
      <c r="F9929">
        <f t="shared" ca="1" si="1865"/>
        <v>0</v>
      </c>
      <c r="G9929">
        <f t="shared" ca="1" si="1866"/>
        <v>0</v>
      </c>
      <c r="H9929">
        <f t="shared" ca="1" si="1867"/>
        <v>0</v>
      </c>
      <c r="I9929">
        <f t="shared" ca="1" si="1868"/>
        <v>0</v>
      </c>
      <c r="J9929">
        <f t="shared" ca="1" si="1860"/>
        <v>237</v>
      </c>
      <c r="K9929">
        <f t="shared" ca="1" si="1860"/>
        <v>0</v>
      </c>
      <c r="L9929">
        <f t="shared" ca="1" si="1860"/>
        <v>0</v>
      </c>
      <c r="M9929">
        <f t="shared" ca="1" si="1860"/>
        <v>171</v>
      </c>
      <c r="N9929">
        <f t="shared" ca="1" si="1860"/>
        <v>0</v>
      </c>
      <c r="P9929" t="str">
        <f t="shared" si="1861"/>
        <v>Y</v>
      </c>
      <c r="Q9929" t="str">
        <f t="shared" si="1862"/>
        <v>N</v>
      </c>
      <c r="R9929">
        <f t="shared" si="1863"/>
        <v>132</v>
      </c>
      <c r="S9929">
        <f t="shared" si="1864"/>
        <v>0</v>
      </c>
      <c r="T9929" s="1">
        <v>100</v>
      </c>
    </row>
    <row r="9930" spans="3:20" x14ac:dyDescent="0.3">
      <c r="C9930">
        <v>9928</v>
      </c>
      <c r="D9930" s="1">
        <v>25</v>
      </c>
      <c r="E9930" s="1">
        <v>210</v>
      </c>
      <c r="F9930">
        <f t="shared" ca="1" si="1865"/>
        <v>0</v>
      </c>
      <c r="G9930">
        <f t="shared" ca="1" si="1866"/>
        <v>119</v>
      </c>
      <c r="H9930">
        <f t="shared" ca="1" si="1867"/>
        <v>210</v>
      </c>
      <c r="I9930">
        <f t="shared" ca="1" si="1868"/>
        <v>0</v>
      </c>
      <c r="J9930">
        <f t="shared" ca="1" si="1860"/>
        <v>0</v>
      </c>
      <c r="K9930">
        <f t="shared" ca="1" si="1860"/>
        <v>237</v>
      </c>
      <c r="L9930">
        <f t="shared" ca="1" si="1860"/>
        <v>0</v>
      </c>
      <c r="M9930">
        <f t="shared" ca="1" si="1860"/>
        <v>0</v>
      </c>
      <c r="N9930">
        <f t="shared" ca="1" si="1860"/>
        <v>144</v>
      </c>
      <c r="P9930" t="str">
        <f t="shared" si="1861"/>
        <v>N</v>
      </c>
      <c r="Q9930" t="str">
        <f t="shared" si="1862"/>
        <v>Y</v>
      </c>
      <c r="R9930">
        <f t="shared" si="1863"/>
        <v>0</v>
      </c>
      <c r="S9930">
        <f t="shared" si="1864"/>
        <v>210</v>
      </c>
      <c r="T9930" s="1">
        <v>32</v>
      </c>
    </row>
    <row r="9931" spans="3:20" x14ac:dyDescent="0.3">
      <c r="C9931">
        <v>9929</v>
      </c>
      <c r="D9931" s="1">
        <v>26</v>
      </c>
      <c r="E9931" s="1">
        <v>0</v>
      </c>
      <c r="F9931">
        <f t="shared" ca="1" si="1865"/>
        <v>0</v>
      </c>
      <c r="G9931">
        <f t="shared" ca="1" si="1866"/>
        <v>0</v>
      </c>
      <c r="H9931">
        <f t="shared" ca="1" si="1867"/>
        <v>0</v>
      </c>
      <c r="I9931">
        <f t="shared" ca="1" si="1868"/>
        <v>210</v>
      </c>
      <c r="J9931">
        <f t="shared" ca="1" si="1860"/>
        <v>0</v>
      </c>
      <c r="K9931">
        <f t="shared" ca="1" si="1860"/>
        <v>0</v>
      </c>
      <c r="L9931">
        <f t="shared" ca="1" si="1860"/>
        <v>237</v>
      </c>
      <c r="M9931">
        <f t="shared" ca="1" si="1860"/>
        <v>0</v>
      </c>
      <c r="N9931">
        <f t="shared" ca="1" si="1860"/>
        <v>0</v>
      </c>
      <c r="P9931" t="str">
        <f t="shared" si="1861"/>
        <v>Y</v>
      </c>
      <c r="Q9931" t="str">
        <f t="shared" si="1862"/>
        <v>N</v>
      </c>
      <c r="R9931">
        <f t="shared" si="1863"/>
        <v>178</v>
      </c>
      <c r="S9931">
        <f t="shared" si="1864"/>
        <v>0</v>
      </c>
      <c r="T9931" s="1">
        <v>129</v>
      </c>
    </row>
    <row r="9932" spans="3:20" x14ac:dyDescent="0.3">
      <c r="C9932">
        <v>9930</v>
      </c>
      <c r="D9932" s="1">
        <v>33</v>
      </c>
      <c r="E9932" s="1">
        <v>0</v>
      </c>
      <c r="F9932">
        <f t="shared" ca="1" si="1865"/>
        <v>0</v>
      </c>
      <c r="G9932">
        <f t="shared" ca="1" si="1866"/>
        <v>0</v>
      </c>
      <c r="H9932">
        <f t="shared" ca="1" si="1867"/>
        <v>0</v>
      </c>
      <c r="I9932">
        <f t="shared" ca="1" si="1868"/>
        <v>0</v>
      </c>
      <c r="J9932">
        <f t="shared" ca="1" si="1860"/>
        <v>210</v>
      </c>
      <c r="K9932">
        <f t="shared" ca="1" si="1860"/>
        <v>0</v>
      </c>
      <c r="L9932">
        <f t="shared" ca="1" si="1860"/>
        <v>0</v>
      </c>
      <c r="M9932">
        <f t="shared" ca="1" si="1860"/>
        <v>211</v>
      </c>
      <c r="N9932">
        <f t="shared" ca="1" si="1860"/>
        <v>0</v>
      </c>
      <c r="P9932" t="str">
        <f t="shared" si="1861"/>
        <v>N</v>
      </c>
      <c r="Q9932" t="str">
        <f t="shared" si="1862"/>
        <v>N</v>
      </c>
      <c r="R9932">
        <f t="shared" si="1863"/>
        <v>0</v>
      </c>
      <c r="S9932">
        <f t="shared" si="1864"/>
        <v>0</v>
      </c>
      <c r="T9932" s="1">
        <v>49</v>
      </c>
    </row>
    <row r="9933" spans="3:20" x14ac:dyDescent="0.3">
      <c r="C9933">
        <v>9931</v>
      </c>
      <c r="D9933" s="1">
        <v>35</v>
      </c>
      <c r="E9933" s="1">
        <v>190</v>
      </c>
      <c r="F9933">
        <f t="shared" ca="1" si="1865"/>
        <v>0</v>
      </c>
      <c r="G9933">
        <f t="shared" ca="1" si="1866"/>
        <v>143</v>
      </c>
      <c r="H9933">
        <f t="shared" ca="1" si="1867"/>
        <v>190</v>
      </c>
      <c r="I9933">
        <f t="shared" ca="1" si="1868"/>
        <v>0</v>
      </c>
      <c r="J9933">
        <f t="shared" ca="1" si="1860"/>
        <v>0</v>
      </c>
      <c r="K9933">
        <f t="shared" ca="1" si="1860"/>
        <v>210</v>
      </c>
      <c r="L9933">
        <f t="shared" ca="1" si="1860"/>
        <v>0</v>
      </c>
      <c r="M9933">
        <f t="shared" ca="1" si="1860"/>
        <v>0</v>
      </c>
      <c r="N9933">
        <f t="shared" ca="1" si="1860"/>
        <v>178</v>
      </c>
      <c r="P9933" t="str">
        <f t="shared" si="1861"/>
        <v>Y</v>
      </c>
      <c r="Q9933" t="str">
        <f t="shared" si="1862"/>
        <v>Y</v>
      </c>
      <c r="R9933">
        <f t="shared" si="1863"/>
        <v>119</v>
      </c>
      <c r="S9933">
        <f t="shared" si="1864"/>
        <v>190</v>
      </c>
      <c r="T9933" s="1">
        <v>48</v>
      </c>
    </row>
    <row r="9934" spans="3:20" x14ac:dyDescent="0.3">
      <c r="C9934">
        <v>9932</v>
      </c>
      <c r="D9934" s="1">
        <v>26</v>
      </c>
      <c r="E9934" s="1">
        <v>0</v>
      </c>
      <c r="F9934">
        <f t="shared" ca="1" si="1865"/>
        <v>0</v>
      </c>
      <c r="G9934">
        <f t="shared" ca="1" si="1866"/>
        <v>0</v>
      </c>
      <c r="H9934">
        <f t="shared" ca="1" si="1867"/>
        <v>0</v>
      </c>
      <c r="I9934">
        <f t="shared" ca="1" si="1868"/>
        <v>190</v>
      </c>
      <c r="J9934">
        <f t="shared" ca="1" si="1860"/>
        <v>0</v>
      </c>
      <c r="K9934">
        <f t="shared" ca="1" si="1860"/>
        <v>0</v>
      </c>
      <c r="L9934">
        <f t="shared" ca="1" si="1860"/>
        <v>210</v>
      </c>
      <c r="M9934">
        <f t="shared" ca="1" si="1860"/>
        <v>0</v>
      </c>
      <c r="N9934">
        <f t="shared" ca="1" si="1860"/>
        <v>0</v>
      </c>
      <c r="P9934" t="str">
        <f t="shared" si="1861"/>
        <v>N</v>
      </c>
      <c r="Q9934" t="str">
        <f t="shared" si="1862"/>
        <v>N</v>
      </c>
      <c r="R9934">
        <f t="shared" si="1863"/>
        <v>0</v>
      </c>
      <c r="S9934">
        <f t="shared" si="1864"/>
        <v>0</v>
      </c>
      <c r="T9934" s="1">
        <v>71</v>
      </c>
    </row>
    <row r="9935" spans="3:20" x14ac:dyDescent="0.3">
      <c r="C9935">
        <v>9933</v>
      </c>
      <c r="D9935" s="1">
        <v>32</v>
      </c>
      <c r="E9935" s="1">
        <v>0</v>
      </c>
      <c r="F9935">
        <f t="shared" ca="1" si="1865"/>
        <v>0</v>
      </c>
      <c r="G9935">
        <f t="shared" ca="1" si="1866"/>
        <v>0</v>
      </c>
      <c r="H9935">
        <f t="shared" ca="1" si="1867"/>
        <v>0</v>
      </c>
      <c r="I9935">
        <f t="shared" ca="1" si="1868"/>
        <v>0</v>
      </c>
      <c r="J9935">
        <f t="shared" ca="1" si="1860"/>
        <v>190</v>
      </c>
      <c r="K9935">
        <f t="shared" ca="1" si="1860"/>
        <v>0</v>
      </c>
      <c r="L9935">
        <f t="shared" ca="1" si="1860"/>
        <v>0</v>
      </c>
      <c r="M9935">
        <f t="shared" ca="1" si="1860"/>
        <v>184</v>
      </c>
      <c r="N9935">
        <f t="shared" ca="1" si="1860"/>
        <v>0</v>
      </c>
      <c r="P9935" t="str">
        <f t="shared" si="1861"/>
        <v>Y</v>
      </c>
      <c r="Q9935" t="str">
        <f t="shared" si="1862"/>
        <v>N</v>
      </c>
      <c r="R9935">
        <f t="shared" si="1863"/>
        <v>159</v>
      </c>
      <c r="S9935">
        <f t="shared" si="1864"/>
        <v>0</v>
      </c>
      <c r="T9935" s="1">
        <v>71</v>
      </c>
    </row>
    <row r="9936" spans="3:20" x14ac:dyDescent="0.3">
      <c r="C9936">
        <v>9934</v>
      </c>
      <c r="D9936" s="1">
        <v>25</v>
      </c>
      <c r="E9936" s="1">
        <v>200</v>
      </c>
      <c r="F9936">
        <f t="shared" ca="1" si="1865"/>
        <v>0</v>
      </c>
      <c r="G9936">
        <f t="shared" ca="1" si="1866"/>
        <v>127</v>
      </c>
      <c r="H9936">
        <f t="shared" ca="1" si="1867"/>
        <v>200</v>
      </c>
      <c r="I9936">
        <f t="shared" ca="1" si="1868"/>
        <v>0</v>
      </c>
      <c r="J9936">
        <f t="shared" ca="1" si="1860"/>
        <v>0</v>
      </c>
      <c r="K9936">
        <f t="shared" ca="1" si="1860"/>
        <v>190</v>
      </c>
      <c r="L9936">
        <f t="shared" ca="1" si="1860"/>
        <v>0</v>
      </c>
      <c r="M9936">
        <f t="shared" ca="1" si="1860"/>
        <v>0</v>
      </c>
      <c r="N9936">
        <f t="shared" ca="1" si="1860"/>
        <v>152</v>
      </c>
      <c r="P9936" t="str">
        <f t="shared" si="1861"/>
        <v>N</v>
      </c>
      <c r="Q9936" t="str">
        <f t="shared" si="1862"/>
        <v>Y</v>
      </c>
      <c r="R9936">
        <f t="shared" si="1863"/>
        <v>0</v>
      </c>
      <c r="S9936">
        <f t="shared" si="1864"/>
        <v>200</v>
      </c>
      <c r="T9936" s="1">
        <v>88</v>
      </c>
    </row>
    <row r="9937" spans="3:20" x14ac:dyDescent="0.3">
      <c r="C9937">
        <v>9935</v>
      </c>
      <c r="D9937" s="1">
        <v>30</v>
      </c>
      <c r="E9937" s="1">
        <v>0</v>
      </c>
      <c r="F9937">
        <f t="shared" ca="1" si="1865"/>
        <v>0</v>
      </c>
      <c r="G9937">
        <f t="shared" ca="1" si="1866"/>
        <v>0</v>
      </c>
      <c r="H9937">
        <f t="shared" ca="1" si="1867"/>
        <v>0</v>
      </c>
      <c r="I9937">
        <f t="shared" ca="1" si="1868"/>
        <v>200</v>
      </c>
      <c r="J9937">
        <f t="shared" ca="1" si="1860"/>
        <v>0</v>
      </c>
      <c r="K9937">
        <f t="shared" ca="1" si="1860"/>
        <v>0</v>
      </c>
      <c r="L9937">
        <f t="shared" ca="1" si="1860"/>
        <v>190</v>
      </c>
      <c r="M9937">
        <f t="shared" ca="1" si="1860"/>
        <v>0</v>
      </c>
      <c r="N9937">
        <f t="shared" ca="1" si="1860"/>
        <v>0</v>
      </c>
      <c r="P9937" t="str">
        <f t="shared" si="1861"/>
        <v>Y</v>
      </c>
      <c r="Q9937" t="str">
        <f t="shared" si="1862"/>
        <v>N</v>
      </c>
      <c r="R9937">
        <f t="shared" si="1863"/>
        <v>112</v>
      </c>
      <c r="S9937">
        <f t="shared" si="1864"/>
        <v>0</v>
      </c>
      <c r="T9937" s="1">
        <v>63</v>
      </c>
    </row>
    <row r="9938" spans="3:20" x14ac:dyDescent="0.3">
      <c r="C9938">
        <v>9936</v>
      </c>
      <c r="D9938" s="1">
        <v>28</v>
      </c>
      <c r="E9938" s="1">
        <v>0</v>
      </c>
      <c r="F9938">
        <f t="shared" ca="1" si="1865"/>
        <v>0</v>
      </c>
      <c r="G9938">
        <f t="shared" ca="1" si="1866"/>
        <v>0</v>
      </c>
      <c r="H9938">
        <f t="shared" ca="1" si="1867"/>
        <v>0</v>
      </c>
      <c r="I9938">
        <f t="shared" ca="1" si="1868"/>
        <v>0</v>
      </c>
      <c r="J9938">
        <f t="shared" ca="1" si="1860"/>
        <v>200</v>
      </c>
      <c r="K9938">
        <f t="shared" ca="1" si="1860"/>
        <v>0</v>
      </c>
      <c r="L9938">
        <f t="shared" ca="1" si="1860"/>
        <v>0</v>
      </c>
      <c r="M9938">
        <f t="shared" ca="1" si="1860"/>
        <v>160</v>
      </c>
      <c r="N9938">
        <f t="shared" ca="1" si="1860"/>
        <v>0</v>
      </c>
      <c r="P9938" t="str">
        <f t="shared" si="1861"/>
        <v>N</v>
      </c>
      <c r="Q9938" t="str">
        <f t="shared" si="1862"/>
        <v>N</v>
      </c>
      <c r="R9938">
        <f t="shared" si="1863"/>
        <v>0</v>
      </c>
      <c r="S9938">
        <f t="shared" si="1864"/>
        <v>0</v>
      </c>
      <c r="T9938" s="1">
        <v>49</v>
      </c>
    </row>
    <row r="9939" spans="3:20" x14ac:dyDescent="0.3">
      <c r="C9939">
        <v>9937</v>
      </c>
      <c r="D9939" s="1">
        <v>17</v>
      </c>
      <c r="E9939" s="1">
        <v>201</v>
      </c>
      <c r="F9939">
        <f t="shared" ca="1" si="1865"/>
        <v>0</v>
      </c>
      <c r="G9939">
        <f t="shared" ca="1" si="1866"/>
        <v>115</v>
      </c>
      <c r="H9939">
        <f t="shared" ca="1" si="1867"/>
        <v>201</v>
      </c>
      <c r="I9939">
        <f t="shared" ca="1" si="1868"/>
        <v>0</v>
      </c>
      <c r="J9939">
        <f t="shared" ca="1" si="1860"/>
        <v>0</v>
      </c>
      <c r="K9939">
        <f t="shared" ca="1" si="1860"/>
        <v>200</v>
      </c>
      <c r="L9939">
        <f t="shared" ca="1" si="1860"/>
        <v>0</v>
      </c>
      <c r="M9939">
        <f t="shared" ca="1" si="1860"/>
        <v>0</v>
      </c>
      <c r="N9939">
        <f t="shared" ca="1" si="1860"/>
        <v>132</v>
      </c>
      <c r="P9939" t="str">
        <f t="shared" si="1861"/>
        <v>Y</v>
      </c>
      <c r="Q9939" t="str">
        <f t="shared" si="1862"/>
        <v>Y</v>
      </c>
      <c r="R9939">
        <f t="shared" si="1863"/>
        <v>114</v>
      </c>
      <c r="S9939">
        <f t="shared" si="1864"/>
        <v>201</v>
      </c>
      <c r="T9939" s="1">
        <v>60</v>
      </c>
    </row>
    <row r="9940" spans="3:20" x14ac:dyDescent="0.3">
      <c r="C9940">
        <v>9938</v>
      </c>
      <c r="D9940" s="1">
        <v>28</v>
      </c>
      <c r="E9940" s="1">
        <v>0</v>
      </c>
      <c r="F9940">
        <f t="shared" ca="1" si="1865"/>
        <v>0</v>
      </c>
      <c r="G9940">
        <f t="shared" ca="1" si="1866"/>
        <v>0</v>
      </c>
      <c r="H9940">
        <f t="shared" ca="1" si="1867"/>
        <v>0</v>
      </c>
      <c r="I9940">
        <f t="shared" ca="1" si="1868"/>
        <v>201</v>
      </c>
      <c r="J9940">
        <f t="shared" ref="J9940:N9955" ca="1" si="1869">IF(J$1&gt;=$B$2,"NA",MAX(0,I9939-MAX(0,$D9939-SUM(OFFSET(J9939,0,0,1,$B$2-J$1)))))</f>
        <v>0</v>
      </c>
      <c r="K9940">
        <f t="shared" ca="1" si="1869"/>
        <v>0</v>
      </c>
      <c r="L9940">
        <f t="shared" ca="1" si="1869"/>
        <v>200</v>
      </c>
      <c r="M9940">
        <f t="shared" ca="1" si="1869"/>
        <v>0</v>
      </c>
      <c r="N9940">
        <f t="shared" ca="1" si="1869"/>
        <v>0</v>
      </c>
      <c r="P9940" t="str">
        <f t="shared" si="1861"/>
        <v>N</v>
      </c>
      <c r="Q9940" t="str">
        <f t="shared" si="1862"/>
        <v>N</v>
      </c>
      <c r="R9940">
        <f t="shared" si="1863"/>
        <v>0</v>
      </c>
      <c r="S9940">
        <f t="shared" si="1864"/>
        <v>0</v>
      </c>
      <c r="T9940" s="1">
        <v>54</v>
      </c>
    </row>
    <row r="9941" spans="3:20" x14ac:dyDescent="0.3">
      <c r="C9941">
        <v>9939</v>
      </c>
      <c r="D9941" s="1">
        <v>34</v>
      </c>
      <c r="E9941" s="1">
        <v>0</v>
      </c>
      <c r="F9941">
        <f t="shared" ca="1" si="1865"/>
        <v>0</v>
      </c>
      <c r="G9941">
        <f t="shared" ca="1" si="1866"/>
        <v>0</v>
      </c>
      <c r="H9941">
        <f t="shared" ca="1" si="1867"/>
        <v>0</v>
      </c>
      <c r="I9941">
        <f t="shared" ca="1" si="1868"/>
        <v>0</v>
      </c>
      <c r="J9941">
        <f t="shared" ca="1" si="1869"/>
        <v>201</v>
      </c>
      <c r="K9941">
        <f t="shared" ca="1" si="1869"/>
        <v>0</v>
      </c>
      <c r="L9941">
        <f t="shared" ca="1" si="1869"/>
        <v>0</v>
      </c>
      <c r="M9941">
        <f t="shared" ca="1" si="1869"/>
        <v>172</v>
      </c>
      <c r="N9941">
        <f t="shared" ca="1" si="1869"/>
        <v>0</v>
      </c>
      <c r="P9941" t="str">
        <f t="shared" si="1861"/>
        <v>Y</v>
      </c>
      <c r="Q9941" t="str">
        <f t="shared" si="1862"/>
        <v>N</v>
      </c>
      <c r="R9941">
        <f t="shared" si="1863"/>
        <v>131</v>
      </c>
      <c r="S9941">
        <f t="shared" si="1864"/>
        <v>0</v>
      </c>
      <c r="T9941" s="1">
        <v>87</v>
      </c>
    </row>
    <row r="9942" spans="3:20" x14ac:dyDescent="0.3">
      <c r="C9942">
        <v>9940</v>
      </c>
      <c r="D9942" s="1">
        <v>32</v>
      </c>
      <c r="E9942" s="1">
        <v>187</v>
      </c>
      <c r="F9942">
        <f t="shared" ca="1" si="1865"/>
        <v>0</v>
      </c>
      <c r="G9942">
        <f t="shared" ca="1" si="1866"/>
        <v>106</v>
      </c>
      <c r="H9942">
        <f t="shared" ca="1" si="1867"/>
        <v>187</v>
      </c>
      <c r="I9942">
        <f t="shared" ca="1" si="1868"/>
        <v>0</v>
      </c>
      <c r="J9942">
        <f t="shared" ca="1" si="1869"/>
        <v>0</v>
      </c>
      <c r="K9942">
        <f t="shared" ca="1" si="1869"/>
        <v>201</v>
      </c>
      <c r="L9942">
        <f t="shared" ca="1" si="1869"/>
        <v>0</v>
      </c>
      <c r="M9942">
        <f t="shared" ca="1" si="1869"/>
        <v>0</v>
      </c>
      <c r="N9942">
        <f t="shared" ca="1" si="1869"/>
        <v>138</v>
      </c>
      <c r="P9942" t="str">
        <f t="shared" si="1861"/>
        <v>N</v>
      </c>
      <c r="Q9942" t="str">
        <f t="shared" si="1862"/>
        <v>Y</v>
      </c>
      <c r="R9942">
        <f t="shared" si="1863"/>
        <v>0</v>
      </c>
      <c r="S9942">
        <f t="shared" si="1864"/>
        <v>187</v>
      </c>
      <c r="T9942" s="1">
        <v>44</v>
      </c>
    </row>
    <row r="9943" spans="3:20" x14ac:dyDescent="0.3">
      <c r="C9943">
        <v>9941</v>
      </c>
      <c r="D9943" s="1">
        <v>22</v>
      </c>
      <c r="E9943" s="1">
        <v>0</v>
      </c>
      <c r="F9943">
        <f t="shared" ca="1" si="1865"/>
        <v>0</v>
      </c>
      <c r="G9943">
        <f t="shared" ca="1" si="1866"/>
        <v>0</v>
      </c>
      <c r="H9943">
        <f t="shared" ca="1" si="1867"/>
        <v>0</v>
      </c>
      <c r="I9943">
        <f t="shared" ca="1" si="1868"/>
        <v>187</v>
      </c>
      <c r="J9943">
        <f t="shared" ca="1" si="1869"/>
        <v>0</v>
      </c>
      <c r="K9943">
        <f t="shared" ca="1" si="1869"/>
        <v>0</v>
      </c>
      <c r="L9943">
        <f t="shared" ca="1" si="1869"/>
        <v>201</v>
      </c>
      <c r="M9943">
        <f t="shared" ca="1" si="1869"/>
        <v>0</v>
      </c>
      <c r="N9943">
        <f t="shared" ca="1" si="1869"/>
        <v>0</v>
      </c>
      <c r="P9943" t="str">
        <f t="shared" si="1861"/>
        <v>Y</v>
      </c>
      <c r="Q9943" t="str">
        <f t="shared" si="1862"/>
        <v>N</v>
      </c>
      <c r="R9943">
        <f t="shared" si="1863"/>
        <v>143</v>
      </c>
      <c r="S9943">
        <f t="shared" si="1864"/>
        <v>0</v>
      </c>
      <c r="T9943" s="1">
        <v>60</v>
      </c>
    </row>
    <row r="9944" spans="3:20" x14ac:dyDescent="0.3">
      <c r="C9944">
        <v>9942</v>
      </c>
      <c r="D9944" s="1">
        <v>26</v>
      </c>
      <c r="E9944" s="1">
        <v>0</v>
      </c>
      <c r="F9944">
        <f t="shared" ca="1" si="1865"/>
        <v>0</v>
      </c>
      <c r="G9944">
        <f t="shared" ca="1" si="1866"/>
        <v>0</v>
      </c>
      <c r="H9944">
        <f t="shared" ca="1" si="1867"/>
        <v>0</v>
      </c>
      <c r="I9944">
        <f t="shared" ca="1" si="1868"/>
        <v>0</v>
      </c>
      <c r="J9944">
        <f t="shared" ca="1" si="1869"/>
        <v>187</v>
      </c>
      <c r="K9944">
        <f t="shared" ca="1" si="1869"/>
        <v>0</v>
      </c>
      <c r="L9944">
        <f t="shared" ca="1" si="1869"/>
        <v>0</v>
      </c>
      <c r="M9944">
        <f t="shared" ca="1" si="1869"/>
        <v>179</v>
      </c>
      <c r="N9944">
        <f t="shared" ca="1" si="1869"/>
        <v>0</v>
      </c>
      <c r="P9944" t="str">
        <f t="shared" si="1861"/>
        <v>N</v>
      </c>
      <c r="Q9944" t="str">
        <f t="shared" si="1862"/>
        <v>N</v>
      </c>
      <c r="R9944">
        <f t="shared" si="1863"/>
        <v>0</v>
      </c>
      <c r="S9944">
        <f t="shared" si="1864"/>
        <v>0</v>
      </c>
      <c r="T9944" s="1">
        <v>83</v>
      </c>
    </row>
    <row r="9945" spans="3:20" x14ac:dyDescent="0.3">
      <c r="C9945">
        <v>9943</v>
      </c>
      <c r="D9945" s="1">
        <v>24</v>
      </c>
      <c r="E9945" s="1">
        <v>215</v>
      </c>
      <c r="F9945">
        <f t="shared" ca="1" si="1865"/>
        <v>0</v>
      </c>
      <c r="G9945">
        <f t="shared" ca="1" si="1866"/>
        <v>129</v>
      </c>
      <c r="H9945">
        <f t="shared" ca="1" si="1867"/>
        <v>215</v>
      </c>
      <c r="I9945">
        <f t="shared" ca="1" si="1868"/>
        <v>0</v>
      </c>
      <c r="J9945">
        <f t="shared" ca="1" si="1869"/>
        <v>0</v>
      </c>
      <c r="K9945">
        <f t="shared" ca="1" si="1869"/>
        <v>187</v>
      </c>
      <c r="L9945">
        <f t="shared" ca="1" si="1869"/>
        <v>0</v>
      </c>
      <c r="M9945">
        <f t="shared" ca="1" si="1869"/>
        <v>0</v>
      </c>
      <c r="N9945">
        <f t="shared" ca="1" si="1869"/>
        <v>153</v>
      </c>
      <c r="P9945" t="str">
        <f t="shared" si="1861"/>
        <v>Y</v>
      </c>
      <c r="Q9945" t="str">
        <f t="shared" si="1862"/>
        <v>Y</v>
      </c>
      <c r="R9945">
        <f t="shared" si="1863"/>
        <v>128</v>
      </c>
      <c r="S9945">
        <f t="shared" si="1864"/>
        <v>215</v>
      </c>
      <c r="T9945" s="1">
        <v>45</v>
      </c>
    </row>
    <row r="9946" spans="3:20" x14ac:dyDescent="0.3">
      <c r="C9946">
        <v>9944</v>
      </c>
      <c r="D9946" s="1">
        <v>34</v>
      </c>
      <c r="E9946" s="1">
        <v>0</v>
      </c>
      <c r="F9946">
        <f t="shared" ca="1" si="1865"/>
        <v>0</v>
      </c>
      <c r="G9946">
        <f t="shared" ca="1" si="1866"/>
        <v>0</v>
      </c>
      <c r="H9946">
        <f t="shared" ca="1" si="1867"/>
        <v>0</v>
      </c>
      <c r="I9946">
        <f t="shared" ca="1" si="1868"/>
        <v>215</v>
      </c>
      <c r="J9946">
        <f t="shared" ca="1" si="1869"/>
        <v>0</v>
      </c>
      <c r="K9946">
        <f t="shared" ca="1" si="1869"/>
        <v>0</v>
      </c>
      <c r="L9946">
        <f t="shared" ca="1" si="1869"/>
        <v>187</v>
      </c>
      <c r="M9946">
        <f t="shared" ca="1" si="1869"/>
        <v>0</v>
      </c>
      <c r="N9946">
        <f t="shared" ca="1" si="1869"/>
        <v>0</v>
      </c>
      <c r="P9946" t="str">
        <f t="shared" si="1861"/>
        <v>N</v>
      </c>
      <c r="Q9946" t="str">
        <f t="shared" si="1862"/>
        <v>N</v>
      </c>
      <c r="R9946">
        <f t="shared" si="1863"/>
        <v>0</v>
      </c>
      <c r="S9946">
        <f t="shared" si="1864"/>
        <v>0</v>
      </c>
      <c r="T9946" s="1">
        <v>83</v>
      </c>
    </row>
    <row r="9947" spans="3:20" x14ac:dyDescent="0.3">
      <c r="C9947">
        <v>9945</v>
      </c>
      <c r="D9947" s="1">
        <v>33</v>
      </c>
      <c r="E9947" s="1">
        <v>0</v>
      </c>
      <c r="F9947">
        <f t="shared" ca="1" si="1865"/>
        <v>0</v>
      </c>
      <c r="G9947">
        <f t="shared" ca="1" si="1866"/>
        <v>0</v>
      </c>
      <c r="H9947">
        <f t="shared" ca="1" si="1867"/>
        <v>0</v>
      </c>
      <c r="I9947">
        <f t="shared" ca="1" si="1868"/>
        <v>0</v>
      </c>
      <c r="J9947">
        <f t="shared" ca="1" si="1869"/>
        <v>215</v>
      </c>
      <c r="K9947">
        <f t="shared" ca="1" si="1869"/>
        <v>0</v>
      </c>
      <c r="L9947">
        <f t="shared" ca="1" si="1869"/>
        <v>0</v>
      </c>
      <c r="M9947">
        <f t="shared" ca="1" si="1869"/>
        <v>153</v>
      </c>
      <c r="N9947">
        <f t="shared" ca="1" si="1869"/>
        <v>0</v>
      </c>
      <c r="P9947" t="str">
        <f t="shared" si="1861"/>
        <v>Y</v>
      </c>
      <c r="Q9947" t="str">
        <f t="shared" si="1862"/>
        <v>N</v>
      </c>
      <c r="R9947">
        <f t="shared" si="1863"/>
        <v>179</v>
      </c>
      <c r="S9947">
        <f t="shared" si="1864"/>
        <v>0</v>
      </c>
      <c r="T9947" s="1">
        <v>87</v>
      </c>
    </row>
    <row r="9948" spans="3:20" x14ac:dyDescent="0.3">
      <c r="C9948">
        <v>9946</v>
      </c>
      <c r="D9948" s="1">
        <v>36</v>
      </c>
      <c r="E9948" s="1">
        <v>184</v>
      </c>
      <c r="F9948">
        <f t="shared" ca="1" si="1865"/>
        <v>0</v>
      </c>
      <c r="G9948">
        <f t="shared" ca="1" si="1866"/>
        <v>84</v>
      </c>
      <c r="H9948">
        <f t="shared" ca="1" si="1867"/>
        <v>184</v>
      </c>
      <c r="I9948">
        <f t="shared" ca="1" si="1868"/>
        <v>0</v>
      </c>
      <c r="J9948">
        <f t="shared" ca="1" si="1869"/>
        <v>0</v>
      </c>
      <c r="K9948">
        <f t="shared" ca="1" si="1869"/>
        <v>215</v>
      </c>
      <c r="L9948">
        <f t="shared" ca="1" si="1869"/>
        <v>0</v>
      </c>
      <c r="M9948">
        <f t="shared" ca="1" si="1869"/>
        <v>0</v>
      </c>
      <c r="N9948">
        <f t="shared" ca="1" si="1869"/>
        <v>120</v>
      </c>
      <c r="P9948" t="str">
        <f t="shared" si="1861"/>
        <v>N</v>
      </c>
      <c r="Q9948" t="str">
        <f t="shared" si="1862"/>
        <v>Y</v>
      </c>
      <c r="R9948">
        <f t="shared" si="1863"/>
        <v>0</v>
      </c>
      <c r="S9948">
        <f t="shared" si="1864"/>
        <v>184</v>
      </c>
      <c r="T9948" s="1">
        <v>92</v>
      </c>
    </row>
    <row r="9949" spans="3:20" x14ac:dyDescent="0.3">
      <c r="C9949">
        <v>9947</v>
      </c>
      <c r="D9949" s="1">
        <v>34</v>
      </c>
      <c r="E9949" s="1">
        <v>0</v>
      </c>
      <c r="F9949">
        <f t="shared" ca="1" si="1865"/>
        <v>0</v>
      </c>
      <c r="G9949">
        <f t="shared" ca="1" si="1866"/>
        <v>0</v>
      </c>
      <c r="H9949">
        <f t="shared" ca="1" si="1867"/>
        <v>0</v>
      </c>
      <c r="I9949">
        <f t="shared" ca="1" si="1868"/>
        <v>184</v>
      </c>
      <c r="J9949">
        <f t="shared" ca="1" si="1869"/>
        <v>0</v>
      </c>
      <c r="K9949">
        <f t="shared" ca="1" si="1869"/>
        <v>0</v>
      </c>
      <c r="L9949">
        <f t="shared" ca="1" si="1869"/>
        <v>215</v>
      </c>
      <c r="M9949">
        <f t="shared" ca="1" si="1869"/>
        <v>0</v>
      </c>
      <c r="N9949">
        <f t="shared" ca="1" si="1869"/>
        <v>0</v>
      </c>
      <c r="P9949" t="str">
        <f t="shared" si="1861"/>
        <v>Y</v>
      </c>
      <c r="Q9949" t="str">
        <f t="shared" si="1862"/>
        <v>N</v>
      </c>
      <c r="R9949">
        <f t="shared" si="1863"/>
        <v>92</v>
      </c>
      <c r="S9949">
        <f t="shared" si="1864"/>
        <v>0</v>
      </c>
      <c r="T9949" s="1">
        <v>53</v>
      </c>
    </row>
    <row r="9950" spans="3:20" x14ac:dyDescent="0.3">
      <c r="C9950">
        <v>9948</v>
      </c>
      <c r="D9950" s="1">
        <v>38</v>
      </c>
      <c r="E9950" s="1">
        <v>0</v>
      </c>
      <c r="F9950">
        <f t="shared" ca="1" si="1865"/>
        <v>0</v>
      </c>
      <c r="G9950">
        <f t="shared" ca="1" si="1866"/>
        <v>0</v>
      </c>
      <c r="H9950">
        <f t="shared" ca="1" si="1867"/>
        <v>0</v>
      </c>
      <c r="I9950">
        <f t="shared" ca="1" si="1868"/>
        <v>0</v>
      </c>
      <c r="J9950">
        <f t="shared" ca="1" si="1869"/>
        <v>184</v>
      </c>
      <c r="K9950">
        <f t="shared" ca="1" si="1869"/>
        <v>0</v>
      </c>
      <c r="L9950">
        <f t="shared" ca="1" si="1869"/>
        <v>0</v>
      </c>
      <c r="M9950">
        <f t="shared" ca="1" si="1869"/>
        <v>181</v>
      </c>
      <c r="N9950">
        <f t="shared" ca="1" si="1869"/>
        <v>0</v>
      </c>
      <c r="P9950" t="str">
        <f t="shared" si="1861"/>
        <v>N</v>
      </c>
      <c r="Q9950" t="str">
        <f t="shared" si="1862"/>
        <v>N</v>
      </c>
      <c r="R9950">
        <f t="shared" si="1863"/>
        <v>0</v>
      </c>
      <c r="S9950">
        <f t="shared" si="1864"/>
        <v>0</v>
      </c>
      <c r="T9950" s="1">
        <v>39</v>
      </c>
    </row>
    <row r="9951" spans="3:20" x14ac:dyDescent="0.3">
      <c r="C9951">
        <v>9949</v>
      </c>
      <c r="D9951" s="1">
        <v>21</v>
      </c>
      <c r="E9951" s="1">
        <v>272</v>
      </c>
      <c r="F9951">
        <f t="shared" ca="1" si="1865"/>
        <v>0</v>
      </c>
      <c r="G9951">
        <f t="shared" ca="1" si="1866"/>
        <v>122</v>
      </c>
      <c r="H9951">
        <f t="shared" ca="1" si="1867"/>
        <v>272</v>
      </c>
      <c r="I9951">
        <f t="shared" ca="1" si="1868"/>
        <v>0</v>
      </c>
      <c r="J9951">
        <f t="shared" ca="1" si="1869"/>
        <v>0</v>
      </c>
      <c r="K9951">
        <f t="shared" ca="1" si="1869"/>
        <v>184</v>
      </c>
      <c r="L9951">
        <f t="shared" ca="1" si="1869"/>
        <v>0</v>
      </c>
      <c r="M9951">
        <f t="shared" ca="1" si="1869"/>
        <v>0</v>
      </c>
      <c r="N9951">
        <f t="shared" ca="1" si="1869"/>
        <v>143</v>
      </c>
      <c r="P9951" t="str">
        <f t="shared" si="1861"/>
        <v>Y</v>
      </c>
      <c r="Q9951" t="str">
        <f t="shared" si="1862"/>
        <v>Y</v>
      </c>
      <c r="R9951">
        <f t="shared" si="1863"/>
        <v>208</v>
      </c>
      <c r="S9951">
        <f t="shared" si="1864"/>
        <v>272</v>
      </c>
      <c r="T9951" s="1">
        <v>134</v>
      </c>
    </row>
    <row r="9952" spans="3:20" x14ac:dyDescent="0.3">
      <c r="C9952">
        <v>9950</v>
      </c>
      <c r="D9952" s="1">
        <v>45</v>
      </c>
      <c r="E9952" s="1">
        <v>0</v>
      </c>
      <c r="F9952">
        <f t="shared" ca="1" si="1865"/>
        <v>0</v>
      </c>
      <c r="G9952">
        <f t="shared" ca="1" si="1866"/>
        <v>0</v>
      </c>
      <c r="H9952">
        <f t="shared" ca="1" si="1867"/>
        <v>0</v>
      </c>
      <c r="I9952">
        <f t="shared" ca="1" si="1868"/>
        <v>272</v>
      </c>
      <c r="J9952">
        <f t="shared" ca="1" si="1869"/>
        <v>0</v>
      </c>
      <c r="K9952">
        <f t="shared" ca="1" si="1869"/>
        <v>0</v>
      </c>
      <c r="L9952">
        <f t="shared" ca="1" si="1869"/>
        <v>184</v>
      </c>
      <c r="M9952">
        <f t="shared" ca="1" si="1869"/>
        <v>0</v>
      </c>
      <c r="N9952">
        <f t="shared" ca="1" si="1869"/>
        <v>0</v>
      </c>
      <c r="P9952" t="str">
        <f t="shared" si="1861"/>
        <v>N</v>
      </c>
      <c r="Q9952" t="str">
        <f t="shared" si="1862"/>
        <v>N</v>
      </c>
      <c r="R9952">
        <f t="shared" si="1863"/>
        <v>0</v>
      </c>
      <c r="S9952">
        <f t="shared" si="1864"/>
        <v>0</v>
      </c>
      <c r="T9952" s="1">
        <v>74</v>
      </c>
    </row>
    <row r="9953" spans="3:20" x14ac:dyDescent="0.3">
      <c r="C9953">
        <v>9951</v>
      </c>
      <c r="D9953" s="1">
        <v>36</v>
      </c>
      <c r="E9953" s="1">
        <v>0</v>
      </c>
      <c r="F9953">
        <f t="shared" ca="1" si="1865"/>
        <v>0</v>
      </c>
      <c r="G9953">
        <f t="shared" ca="1" si="1866"/>
        <v>0</v>
      </c>
      <c r="H9953">
        <f t="shared" ca="1" si="1867"/>
        <v>0</v>
      </c>
      <c r="I9953">
        <f t="shared" ca="1" si="1868"/>
        <v>0</v>
      </c>
      <c r="J9953">
        <f t="shared" ca="1" si="1869"/>
        <v>272</v>
      </c>
      <c r="K9953">
        <f t="shared" ca="1" si="1869"/>
        <v>0</v>
      </c>
      <c r="L9953">
        <f t="shared" ca="1" si="1869"/>
        <v>0</v>
      </c>
      <c r="M9953">
        <f t="shared" ca="1" si="1869"/>
        <v>139</v>
      </c>
      <c r="N9953">
        <f t="shared" ca="1" si="1869"/>
        <v>0</v>
      </c>
      <c r="P9953" t="str">
        <f t="shared" si="1861"/>
        <v>Y</v>
      </c>
      <c r="Q9953" t="str">
        <f t="shared" si="1862"/>
        <v>N</v>
      </c>
      <c r="R9953">
        <f t="shared" si="1863"/>
        <v>108</v>
      </c>
      <c r="S9953">
        <f t="shared" si="1864"/>
        <v>0</v>
      </c>
      <c r="T9953" s="1">
        <v>64</v>
      </c>
    </row>
    <row r="9954" spans="3:20" x14ac:dyDescent="0.3">
      <c r="C9954">
        <v>9952</v>
      </c>
      <c r="D9954" s="1">
        <v>29</v>
      </c>
      <c r="E9954" s="1">
        <v>176</v>
      </c>
      <c r="F9954">
        <f t="shared" ca="1" si="1865"/>
        <v>0</v>
      </c>
      <c r="G9954">
        <f t="shared" ca="1" si="1866"/>
        <v>74</v>
      </c>
      <c r="H9954">
        <f t="shared" ca="1" si="1867"/>
        <v>176</v>
      </c>
      <c r="I9954">
        <f t="shared" ca="1" si="1868"/>
        <v>0</v>
      </c>
      <c r="J9954">
        <f t="shared" ca="1" si="1869"/>
        <v>0</v>
      </c>
      <c r="K9954">
        <f t="shared" ca="1" si="1869"/>
        <v>272</v>
      </c>
      <c r="L9954">
        <f t="shared" ca="1" si="1869"/>
        <v>0</v>
      </c>
      <c r="M9954">
        <f t="shared" ca="1" si="1869"/>
        <v>0</v>
      </c>
      <c r="N9954">
        <f t="shared" ca="1" si="1869"/>
        <v>103</v>
      </c>
      <c r="P9954" t="str">
        <f t="shared" si="1861"/>
        <v>N</v>
      </c>
      <c r="Q9954" t="str">
        <f t="shared" si="1862"/>
        <v>Y</v>
      </c>
      <c r="R9954">
        <f t="shared" si="1863"/>
        <v>0</v>
      </c>
      <c r="S9954">
        <f t="shared" si="1864"/>
        <v>176</v>
      </c>
      <c r="T9954" s="1">
        <v>44</v>
      </c>
    </row>
    <row r="9955" spans="3:20" x14ac:dyDescent="0.3">
      <c r="C9955">
        <v>9953</v>
      </c>
      <c r="D9955" s="1">
        <v>32</v>
      </c>
      <c r="E9955" s="1">
        <v>0</v>
      </c>
      <c r="F9955">
        <f t="shared" ca="1" si="1865"/>
        <v>0</v>
      </c>
      <c r="G9955">
        <f t="shared" ca="1" si="1866"/>
        <v>0</v>
      </c>
      <c r="H9955">
        <f t="shared" ca="1" si="1867"/>
        <v>0</v>
      </c>
      <c r="I9955">
        <f t="shared" ca="1" si="1868"/>
        <v>176</v>
      </c>
      <c r="J9955">
        <f t="shared" ca="1" si="1869"/>
        <v>0</v>
      </c>
      <c r="K9955">
        <f t="shared" ca="1" si="1869"/>
        <v>0</v>
      </c>
      <c r="L9955">
        <f t="shared" ca="1" si="1869"/>
        <v>272</v>
      </c>
      <c r="M9955">
        <f t="shared" ca="1" si="1869"/>
        <v>0</v>
      </c>
      <c r="N9955">
        <f t="shared" ca="1" si="1869"/>
        <v>0</v>
      </c>
      <c r="P9955" t="str">
        <f t="shared" si="1861"/>
        <v>Y</v>
      </c>
      <c r="Q9955" t="str">
        <f t="shared" si="1862"/>
        <v>N</v>
      </c>
      <c r="R9955">
        <f t="shared" si="1863"/>
        <v>132</v>
      </c>
      <c r="S9955">
        <f t="shared" si="1864"/>
        <v>0</v>
      </c>
      <c r="T9955" s="1">
        <v>93</v>
      </c>
    </row>
    <row r="9956" spans="3:20" x14ac:dyDescent="0.3">
      <c r="C9956">
        <v>9954</v>
      </c>
      <c r="D9956" s="1">
        <v>27</v>
      </c>
      <c r="E9956" s="1">
        <v>0</v>
      </c>
      <c r="F9956">
        <f t="shared" ca="1" si="1865"/>
        <v>0</v>
      </c>
      <c r="G9956">
        <f t="shared" ca="1" si="1866"/>
        <v>0</v>
      </c>
      <c r="H9956">
        <f t="shared" ca="1" si="1867"/>
        <v>0</v>
      </c>
      <c r="I9956">
        <f t="shared" ca="1" si="1868"/>
        <v>0</v>
      </c>
      <c r="J9956">
        <f t="shared" ref="J9956:N9971" ca="1" si="1870">IF(J$1&gt;=$B$2,"NA",MAX(0,I9955-MAX(0,$D9955-SUM(OFFSET(J9955,0,0,1,$B$2-J$1)))))</f>
        <v>176</v>
      </c>
      <c r="K9956">
        <f t="shared" ca="1" si="1870"/>
        <v>0</v>
      </c>
      <c r="L9956">
        <f t="shared" ca="1" si="1870"/>
        <v>0</v>
      </c>
      <c r="M9956">
        <f t="shared" ca="1" si="1870"/>
        <v>240</v>
      </c>
      <c r="N9956">
        <f t="shared" ca="1" si="1870"/>
        <v>0</v>
      </c>
      <c r="P9956" t="str">
        <f t="shared" si="1861"/>
        <v>N</v>
      </c>
      <c r="Q9956" t="str">
        <f t="shared" si="1862"/>
        <v>N</v>
      </c>
      <c r="R9956">
        <f t="shared" si="1863"/>
        <v>0</v>
      </c>
      <c r="S9956">
        <f t="shared" si="1864"/>
        <v>0</v>
      </c>
      <c r="T9956" s="1">
        <v>39</v>
      </c>
    </row>
    <row r="9957" spans="3:20" x14ac:dyDescent="0.3">
      <c r="C9957">
        <v>9955</v>
      </c>
      <c r="D9957" s="1">
        <v>29</v>
      </c>
      <c r="E9957" s="1">
        <v>222</v>
      </c>
      <c r="F9957">
        <f t="shared" ca="1" si="1865"/>
        <v>0</v>
      </c>
      <c r="G9957">
        <f t="shared" ca="1" si="1866"/>
        <v>184</v>
      </c>
      <c r="H9957">
        <f t="shared" ca="1" si="1867"/>
        <v>222</v>
      </c>
      <c r="I9957">
        <f t="shared" ca="1" si="1868"/>
        <v>0</v>
      </c>
      <c r="J9957">
        <f t="shared" ca="1" si="1870"/>
        <v>0</v>
      </c>
      <c r="K9957">
        <f t="shared" ca="1" si="1870"/>
        <v>176</v>
      </c>
      <c r="L9957">
        <f t="shared" ca="1" si="1870"/>
        <v>0</v>
      </c>
      <c r="M9957">
        <f t="shared" ca="1" si="1870"/>
        <v>0</v>
      </c>
      <c r="N9957">
        <f t="shared" ca="1" si="1870"/>
        <v>213</v>
      </c>
      <c r="P9957" t="str">
        <f t="shared" si="1861"/>
        <v>Y</v>
      </c>
      <c r="Q9957" t="str">
        <f t="shared" si="1862"/>
        <v>Y</v>
      </c>
      <c r="R9957">
        <f t="shared" si="1863"/>
        <v>120</v>
      </c>
      <c r="S9957">
        <f t="shared" si="1864"/>
        <v>222</v>
      </c>
      <c r="T9957" s="1">
        <v>60</v>
      </c>
    </row>
    <row r="9958" spans="3:20" x14ac:dyDescent="0.3">
      <c r="C9958">
        <v>9956</v>
      </c>
      <c r="D9958" s="1">
        <v>24</v>
      </c>
      <c r="E9958" s="1">
        <v>0</v>
      </c>
      <c r="F9958">
        <f t="shared" ca="1" si="1865"/>
        <v>0</v>
      </c>
      <c r="G9958">
        <f t="shared" ca="1" si="1866"/>
        <v>0</v>
      </c>
      <c r="H9958">
        <f t="shared" ca="1" si="1867"/>
        <v>0</v>
      </c>
      <c r="I9958">
        <f t="shared" ca="1" si="1868"/>
        <v>222</v>
      </c>
      <c r="J9958">
        <f t="shared" ca="1" si="1870"/>
        <v>0</v>
      </c>
      <c r="K9958">
        <f t="shared" ca="1" si="1870"/>
        <v>0</v>
      </c>
      <c r="L9958">
        <f t="shared" ca="1" si="1870"/>
        <v>176</v>
      </c>
      <c r="M9958">
        <f t="shared" ca="1" si="1870"/>
        <v>0</v>
      </c>
      <c r="N9958">
        <f t="shared" ca="1" si="1870"/>
        <v>0</v>
      </c>
      <c r="P9958" t="str">
        <f t="shared" si="1861"/>
        <v>N</v>
      </c>
      <c r="Q9958" t="str">
        <f t="shared" si="1862"/>
        <v>N</v>
      </c>
      <c r="R9958">
        <f t="shared" si="1863"/>
        <v>0</v>
      </c>
      <c r="S9958">
        <f t="shared" si="1864"/>
        <v>0</v>
      </c>
      <c r="T9958" s="1">
        <v>60</v>
      </c>
    </row>
    <row r="9959" spans="3:20" x14ac:dyDescent="0.3">
      <c r="C9959">
        <v>9957</v>
      </c>
      <c r="D9959" s="1">
        <v>28</v>
      </c>
      <c r="E9959" s="1">
        <v>0</v>
      </c>
      <c r="F9959">
        <f t="shared" ca="1" si="1865"/>
        <v>0</v>
      </c>
      <c r="G9959">
        <f t="shared" ca="1" si="1866"/>
        <v>0</v>
      </c>
      <c r="H9959">
        <f t="shared" ca="1" si="1867"/>
        <v>0</v>
      </c>
      <c r="I9959">
        <f t="shared" ca="1" si="1868"/>
        <v>0</v>
      </c>
      <c r="J9959">
        <f t="shared" ca="1" si="1870"/>
        <v>222</v>
      </c>
      <c r="K9959">
        <f t="shared" ca="1" si="1870"/>
        <v>0</v>
      </c>
      <c r="L9959">
        <f t="shared" ca="1" si="1870"/>
        <v>0</v>
      </c>
      <c r="M9959">
        <f t="shared" ca="1" si="1870"/>
        <v>152</v>
      </c>
      <c r="N9959">
        <f t="shared" ca="1" si="1870"/>
        <v>0</v>
      </c>
      <c r="P9959" t="str">
        <f t="shared" si="1861"/>
        <v>Y</v>
      </c>
      <c r="Q9959" t="str">
        <f t="shared" si="1862"/>
        <v>N</v>
      </c>
      <c r="R9959">
        <f t="shared" si="1863"/>
        <v>178</v>
      </c>
      <c r="S9959">
        <f t="shared" si="1864"/>
        <v>0</v>
      </c>
      <c r="T9959" s="1">
        <v>102</v>
      </c>
    </row>
    <row r="9960" spans="3:20" x14ac:dyDescent="0.3">
      <c r="C9960">
        <v>9958</v>
      </c>
      <c r="D9960" s="1">
        <v>28</v>
      </c>
      <c r="E9960" s="1">
        <v>316</v>
      </c>
      <c r="F9960">
        <f t="shared" ca="1" si="1865"/>
        <v>0</v>
      </c>
      <c r="G9960">
        <f t="shared" ca="1" si="1866"/>
        <v>96</v>
      </c>
      <c r="H9960">
        <f t="shared" ca="1" si="1867"/>
        <v>316</v>
      </c>
      <c r="I9960">
        <f t="shared" ca="1" si="1868"/>
        <v>0</v>
      </c>
      <c r="J9960">
        <f t="shared" ca="1" si="1870"/>
        <v>0</v>
      </c>
      <c r="K9960">
        <f t="shared" ca="1" si="1870"/>
        <v>222</v>
      </c>
      <c r="L9960">
        <f t="shared" ca="1" si="1870"/>
        <v>0</v>
      </c>
      <c r="M9960">
        <f t="shared" ca="1" si="1870"/>
        <v>0</v>
      </c>
      <c r="N9960">
        <f t="shared" ca="1" si="1870"/>
        <v>124</v>
      </c>
      <c r="P9960" t="str">
        <f t="shared" si="1861"/>
        <v>N</v>
      </c>
      <c r="Q9960" t="str">
        <f t="shared" si="1862"/>
        <v>Y</v>
      </c>
      <c r="R9960">
        <f t="shared" si="1863"/>
        <v>0</v>
      </c>
      <c r="S9960">
        <f t="shared" si="1864"/>
        <v>316</v>
      </c>
      <c r="T9960" s="1">
        <v>76</v>
      </c>
    </row>
    <row r="9961" spans="3:20" x14ac:dyDescent="0.3">
      <c r="C9961">
        <v>9959</v>
      </c>
      <c r="D9961" s="1">
        <v>30</v>
      </c>
      <c r="E9961" s="1">
        <v>0</v>
      </c>
      <c r="F9961">
        <f t="shared" ca="1" si="1865"/>
        <v>0</v>
      </c>
      <c r="G9961">
        <f t="shared" ca="1" si="1866"/>
        <v>0</v>
      </c>
      <c r="H9961">
        <f t="shared" ca="1" si="1867"/>
        <v>0</v>
      </c>
      <c r="I9961">
        <f t="shared" ca="1" si="1868"/>
        <v>316</v>
      </c>
      <c r="J9961">
        <f t="shared" ca="1" si="1870"/>
        <v>0</v>
      </c>
      <c r="K9961">
        <f t="shared" ca="1" si="1870"/>
        <v>0</v>
      </c>
      <c r="L9961">
        <f t="shared" ca="1" si="1870"/>
        <v>222</v>
      </c>
      <c r="M9961">
        <f t="shared" ca="1" si="1870"/>
        <v>0</v>
      </c>
      <c r="N9961">
        <f t="shared" ca="1" si="1870"/>
        <v>0</v>
      </c>
      <c r="P9961" t="str">
        <f t="shared" si="1861"/>
        <v>Y</v>
      </c>
      <c r="Q9961" t="str">
        <f t="shared" si="1862"/>
        <v>N</v>
      </c>
      <c r="R9961">
        <f t="shared" si="1863"/>
        <v>240</v>
      </c>
      <c r="S9961">
        <f t="shared" si="1864"/>
        <v>0</v>
      </c>
      <c r="T9961" s="1">
        <v>83</v>
      </c>
    </row>
    <row r="9962" spans="3:20" x14ac:dyDescent="0.3">
      <c r="C9962">
        <v>9960</v>
      </c>
      <c r="D9962" s="1">
        <v>21</v>
      </c>
      <c r="E9962" s="1">
        <v>0</v>
      </c>
      <c r="F9962">
        <f t="shared" ca="1" si="1865"/>
        <v>0</v>
      </c>
      <c r="G9962">
        <f t="shared" ca="1" si="1866"/>
        <v>0</v>
      </c>
      <c r="H9962">
        <f t="shared" ca="1" si="1867"/>
        <v>0</v>
      </c>
      <c r="I9962">
        <f t="shared" ca="1" si="1868"/>
        <v>0</v>
      </c>
      <c r="J9962">
        <f t="shared" ca="1" si="1870"/>
        <v>316</v>
      </c>
      <c r="K9962">
        <f t="shared" ca="1" si="1870"/>
        <v>0</v>
      </c>
      <c r="L9962">
        <f t="shared" ca="1" si="1870"/>
        <v>0</v>
      </c>
      <c r="M9962">
        <f t="shared" ca="1" si="1870"/>
        <v>192</v>
      </c>
      <c r="N9962">
        <f t="shared" ca="1" si="1870"/>
        <v>0</v>
      </c>
      <c r="P9962" t="str">
        <f t="shared" si="1861"/>
        <v>N</v>
      </c>
      <c r="Q9962" t="str">
        <f t="shared" si="1862"/>
        <v>N</v>
      </c>
      <c r="R9962">
        <f t="shared" si="1863"/>
        <v>0</v>
      </c>
      <c r="S9962">
        <f t="shared" si="1864"/>
        <v>0</v>
      </c>
      <c r="T9962" s="1">
        <v>157</v>
      </c>
    </row>
    <row r="9963" spans="3:20" x14ac:dyDescent="0.3">
      <c r="C9963">
        <v>9961</v>
      </c>
      <c r="D9963" s="1">
        <v>38</v>
      </c>
      <c r="E9963" s="1">
        <v>162</v>
      </c>
      <c r="F9963">
        <f t="shared" ca="1" si="1865"/>
        <v>0</v>
      </c>
      <c r="G9963">
        <f t="shared" ca="1" si="1866"/>
        <v>133</v>
      </c>
      <c r="H9963">
        <f t="shared" ca="1" si="1867"/>
        <v>162</v>
      </c>
      <c r="I9963">
        <f t="shared" ca="1" si="1868"/>
        <v>0</v>
      </c>
      <c r="J9963">
        <f t="shared" ca="1" si="1870"/>
        <v>0</v>
      </c>
      <c r="K9963">
        <f t="shared" ca="1" si="1870"/>
        <v>316</v>
      </c>
      <c r="L9963">
        <f t="shared" ca="1" si="1870"/>
        <v>0</v>
      </c>
      <c r="M9963">
        <f t="shared" ca="1" si="1870"/>
        <v>0</v>
      </c>
      <c r="N9963">
        <f t="shared" ca="1" si="1870"/>
        <v>171</v>
      </c>
      <c r="P9963" t="str">
        <f t="shared" si="1861"/>
        <v>Y</v>
      </c>
      <c r="Q9963" t="str">
        <f t="shared" si="1862"/>
        <v>Y</v>
      </c>
      <c r="R9963">
        <f t="shared" si="1863"/>
        <v>130</v>
      </c>
      <c r="S9963">
        <f t="shared" si="1864"/>
        <v>162</v>
      </c>
      <c r="T9963" s="1">
        <v>83</v>
      </c>
    </row>
    <row r="9964" spans="3:20" x14ac:dyDescent="0.3">
      <c r="C9964">
        <v>9962</v>
      </c>
      <c r="D9964" s="1">
        <v>37</v>
      </c>
      <c r="E9964" s="1">
        <v>0</v>
      </c>
      <c r="F9964">
        <f t="shared" ca="1" si="1865"/>
        <v>0</v>
      </c>
      <c r="G9964">
        <f t="shared" ca="1" si="1866"/>
        <v>0</v>
      </c>
      <c r="H9964">
        <f t="shared" ca="1" si="1867"/>
        <v>0</v>
      </c>
      <c r="I9964">
        <f t="shared" ca="1" si="1868"/>
        <v>162</v>
      </c>
      <c r="J9964">
        <f t="shared" ca="1" si="1870"/>
        <v>0</v>
      </c>
      <c r="K9964">
        <f t="shared" ca="1" si="1870"/>
        <v>0</v>
      </c>
      <c r="L9964">
        <f t="shared" ca="1" si="1870"/>
        <v>316</v>
      </c>
      <c r="M9964">
        <f t="shared" ca="1" si="1870"/>
        <v>0</v>
      </c>
      <c r="N9964">
        <f t="shared" ca="1" si="1870"/>
        <v>0</v>
      </c>
      <c r="P9964" t="str">
        <f t="shared" si="1861"/>
        <v>N</v>
      </c>
      <c r="Q9964" t="str">
        <f t="shared" si="1862"/>
        <v>N</v>
      </c>
      <c r="R9964">
        <f t="shared" si="1863"/>
        <v>0</v>
      </c>
      <c r="S9964">
        <f t="shared" si="1864"/>
        <v>0</v>
      </c>
      <c r="T9964" s="1">
        <v>47</v>
      </c>
    </row>
    <row r="9965" spans="3:20" x14ac:dyDescent="0.3">
      <c r="C9965">
        <v>9963</v>
      </c>
      <c r="D9965" s="1">
        <v>26</v>
      </c>
      <c r="E9965" s="1">
        <v>0</v>
      </c>
      <c r="F9965">
        <f t="shared" ca="1" si="1865"/>
        <v>0</v>
      </c>
      <c r="G9965">
        <f t="shared" ca="1" si="1866"/>
        <v>0</v>
      </c>
      <c r="H9965">
        <f t="shared" ca="1" si="1867"/>
        <v>0</v>
      </c>
      <c r="I9965">
        <f t="shared" ca="1" si="1868"/>
        <v>0</v>
      </c>
      <c r="J9965">
        <f t="shared" ca="1" si="1870"/>
        <v>162</v>
      </c>
      <c r="K9965">
        <f t="shared" ca="1" si="1870"/>
        <v>0</v>
      </c>
      <c r="L9965">
        <f t="shared" ca="1" si="1870"/>
        <v>0</v>
      </c>
      <c r="M9965">
        <f t="shared" ca="1" si="1870"/>
        <v>279</v>
      </c>
      <c r="N9965">
        <f t="shared" ca="1" si="1870"/>
        <v>0</v>
      </c>
      <c r="P9965" t="str">
        <f t="shared" si="1861"/>
        <v>Y</v>
      </c>
      <c r="Q9965" t="str">
        <f t="shared" si="1862"/>
        <v>N</v>
      </c>
      <c r="R9965">
        <f t="shared" si="1863"/>
        <v>114</v>
      </c>
      <c r="S9965">
        <f t="shared" si="1864"/>
        <v>0</v>
      </c>
      <c r="T9965" s="1">
        <v>32</v>
      </c>
    </row>
    <row r="9966" spans="3:20" x14ac:dyDescent="0.3">
      <c r="C9966">
        <v>9964</v>
      </c>
      <c r="D9966" s="1">
        <v>23</v>
      </c>
      <c r="E9966" s="1">
        <v>311</v>
      </c>
      <c r="F9966">
        <f t="shared" ca="1" si="1865"/>
        <v>0</v>
      </c>
      <c r="G9966">
        <f t="shared" ca="1" si="1866"/>
        <v>230</v>
      </c>
      <c r="H9966">
        <f t="shared" ca="1" si="1867"/>
        <v>311</v>
      </c>
      <c r="I9966">
        <f t="shared" ca="1" si="1868"/>
        <v>0</v>
      </c>
      <c r="J9966">
        <f t="shared" ca="1" si="1870"/>
        <v>0</v>
      </c>
      <c r="K9966">
        <f t="shared" ca="1" si="1870"/>
        <v>162</v>
      </c>
      <c r="L9966">
        <f t="shared" ca="1" si="1870"/>
        <v>0</v>
      </c>
      <c r="M9966">
        <f t="shared" ca="1" si="1870"/>
        <v>0</v>
      </c>
      <c r="N9966">
        <f t="shared" ca="1" si="1870"/>
        <v>253</v>
      </c>
      <c r="P9966" t="str">
        <f t="shared" si="1861"/>
        <v>N</v>
      </c>
      <c r="Q9966" t="str">
        <f t="shared" si="1862"/>
        <v>Y</v>
      </c>
      <c r="R9966">
        <f t="shared" si="1863"/>
        <v>0</v>
      </c>
      <c r="S9966">
        <f t="shared" si="1864"/>
        <v>311</v>
      </c>
      <c r="T9966" s="1">
        <v>82</v>
      </c>
    </row>
    <row r="9967" spans="3:20" x14ac:dyDescent="0.3">
      <c r="C9967">
        <v>9965</v>
      </c>
      <c r="D9967" s="1">
        <v>32</v>
      </c>
      <c r="E9967" s="1">
        <v>0</v>
      </c>
      <c r="F9967">
        <f t="shared" ca="1" si="1865"/>
        <v>0</v>
      </c>
      <c r="G9967">
        <f t="shared" ca="1" si="1866"/>
        <v>0</v>
      </c>
      <c r="H9967">
        <f t="shared" ca="1" si="1867"/>
        <v>0</v>
      </c>
      <c r="I9967">
        <f t="shared" ca="1" si="1868"/>
        <v>311</v>
      </c>
      <c r="J9967">
        <f t="shared" ca="1" si="1870"/>
        <v>0</v>
      </c>
      <c r="K9967">
        <f t="shared" ca="1" si="1870"/>
        <v>0</v>
      </c>
      <c r="L9967">
        <f t="shared" ca="1" si="1870"/>
        <v>162</v>
      </c>
      <c r="M9967">
        <f t="shared" ca="1" si="1870"/>
        <v>0</v>
      </c>
      <c r="N9967">
        <f t="shared" ca="1" si="1870"/>
        <v>0</v>
      </c>
      <c r="P9967" t="str">
        <f t="shared" si="1861"/>
        <v>Y</v>
      </c>
      <c r="Q9967" t="str">
        <f t="shared" si="1862"/>
        <v>N</v>
      </c>
      <c r="R9967">
        <f t="shared" si="1863"/>
        <v>229</v>
      </c>
      <c r="S9967">
        <f t="shared" si="1864"/>
        <v>0</v>
      </c>
      <c r="T9967" s="1">
        <v>157</v>
      </c>
    </row>
    <row r="9968" spans="3:20" x14ac:dyDescent="0.3">
      <c r="C9968">
        <v>9966</v>
      </c>
      <c r="D9968" s="1">
        <v>29</v>
      </c>
      <c r="E9968" s="1">
        <v>0</v>
      </c>
      <c r="F9968">
        <f t="shared" ca="1" si="1865"/>
        <v>0</v>
      </c>
      <c r="G9968">
        <f t="shared" ca="1" si="1866"/>
        <v>0</v>
      </c>
      <c r="H9968">
        <f t="shared" ca="1" si="1867"/>
        <v>0</v>
      </c>
      <c r="I9968">
        <f t="shared" ca="1" si="1868"/>
        <v>0</v>
      </c>
      <c r="J9968">
        <f t="shared" ca="1" si="1870"/>
        <v>311</v>
      </c>
      <c r="K9968">
        <f t="shared" ca="1" si="1870"/>
        <v>0</v>
      </c>
      <c r="L9968">
        <f t="shared" ca="1" si="1870"/>
        <v>0</v>
      </c>
      <c r="M9968">
        <f t="shared" ca="1" si="1870"/>
        <v>130</v>
      </c>
      <c r="N9968">
        <f t="shared" ca="1" si="1870"/>
        <v>0</v>
      </c>
      <c r="P9968" t="str">
        <f t="shared" si="1861"/>
        <v>N</v>
      </c>
      <c r="Q9968" t="str">
        <f t="shared" si="1862"/>
        <v>N</v>
      </c>
      <c r="R9968">
        <f t="shared" si="1863"/>
        <v>0</v>
      </c>
      <c r="S9968">
        <f t="shared" si="1864"/>
        <v>0</v>
      </c>
      <c r="T9968" s="1">
        <v>72</v>
      </c>
    </row>
    <row r="9969" spans="3:20" x14ac:dyDescent="0.3">
      <c r="C9969">
        <v>9967</v>
      </c>
      <c r="D9969" s="1">
        <v>34</v>
      </c>
      <c r="E9969" s="1">
        <v>255</v>
      </c>
      <c r="F9969">
        <f t="shared" ca="1" si="1865"/>
        <v>0</v>
      </c>
      <c r="G9969">
        <f t="shared" ca="1" si="1866"/>
        <v>67</v>
      </c>
      <c r="H9969">
        <f t="shared" ca="1" si="1867"/>
        <v>255</v>
      </c>
      <c r="I9969">
        <f t="shared" ca="1" si="1868"/>
        <v>0</v>
      </c>
      <c r="J9969">
        <f t="shared" ca="1" si="1870"/>
        <v>0</v>
      </c>
      <c r="K9969">
        <f t="shared" ca="1" si="1870"/>
        <v>311</v>
      </c>
      <c r="L9969">
        <f t="shared" ca="1" si="1870"/>
        <v>0</v>
      </c>
      <c r="M9969">
        <f t="shared" ca="1" si="1870"/>
        <v>0</v>
      </c>
      <c r="N9969">
        <f t="shared" ca="1" si="1870"/>
        <v>101</v>
      </c>
      <c r="P9969" t="str">
        <f t="shared" si="1861"/>
        <v>Y</v>
      </c>
      <c r="Q9969" t="str">
        <f t="shared" si="1862"/>
        <v>Y</v>
      </c>
      <c r="R9969">
        <f t="shared" si="1863"/>
        <v>192</v>
      </c>
      <c r="S9969">
        <f t="shared" si="1864"/>
        <v>255</v>
      </c>
      <c r="T9969" s="1">
        <v>55</v>
      </c>
    </row>
    <row r="9970" spans="3:20" x14ac:dyDescent="0.3">
      <c r="C9970">
        <v>9968</v>
      </c>
      <c r="D9970" s="1">
        <v>20</v>
      </c>
      <c r="E9970" s="1">
        <v>0</v>
      </c>
      <c r="F9970">
        <f t="shared" ca="1" si="1865"/>
        <v>0</v>
      </c>
      <c r="G9970">
        <f t="shared" ca="1" si="1866"/>
        <v>0</v>
      </c>
      <c r="H9970">
        <f t="shared" ca="1" si="1867"/>
        <v>0</v>
      </c>
      <c r="I9970">
        <f t="shared" ca="1" si="1868"/>
        <v>255</v>
      </c>
      <c r="J9970">
        <f t="shared" ca="1" si="1870"/>
        <v>0</v>
      </c>
      <c r="K9970">
        <f t="shared" ca="1" si="1870"/>
        <v>0</v>
      </c>
      <c r="L9970">
        <f t="shared" ca="1" si="1870"/>
        <v>311</v>
      </c>
      <c r="M9970">
        <f t="shared" ca="1" si="1870"/>
        <v>0</v>
      </c>
      <c r="N9970">
        <f t="shared" ca="1" si="1870"/>
        <v>0</v>
      </c>
      <c r="P9970" t="str">
        <f t="shared" si="1861"/>
        <v>N</v>
      </c>
      <c r="Q9970" t="str">
        <f t="shared" si="1862"/>
        <v>N</v>
      </c>
      <c r="R9970">
        <f t="shared" si="1863"/>
        <v>0</v>
      </c>
      <c r="S9970">
        <f t="shared" si="1864"/>
        <v>0</v>
      </c>
      <c r="T9970" s="1">
        <v>137</v>
      </c>
    </row>
    <row r="9971" spans="3:20" x14ac:dyDescent="0.3">
      <c r="C9971">
        <v>9969</v>
      </c>
      <c r="D9971" s="1">
        <v>36</v>
      </c>
      <c r="E9971" s="1">
        <v>0</v>
      </c>
      <c r="F9971">
        <f t="shared" ca="1" si="1865"/>
        <v>0</v>
      </c>
      <c r="G9971">
        <f t="shared" ca="1" si="1866"/>
        <v>0</v>
      </c>
      <c r="H9971">
        <f t="shared" ca="1" si="1867"/>
        <v>0</v>
      </c>
      <c r="I9971">
        <f t="shared" ca="1" si="1868"/>
        <v>0</v>
      </c>
      <c r="J9971">
        <f t="shared" ca="1" si="1870"/>
        <v>255</v>
      </c>
      <c r="K9971">
        <f t="shared" ca="1" si="1870"/>
        <v>0</v>
      </c>
      <c r="L9971">
        <f t="shared" ca="1" si="1870"/>
        <v>0</v>
      </c>
      <c r="M9971">
        <f t="shared" ca="1" si="1870"/>
        <v>291</v>
      </c>
      <c r="N9971">
        <f t="shared" ca="1" si="1870"/>
        <v>0</v>
      </c>
      <c r="P9971" t="str">
        <f t="shared" si="1861"/>
        <v>Y</v>
      </c>
      <c r="Q9971" t="str">
        <f t="shared" si="1862"/>
        <v>N</v>
      </c>
      <c r="R9971">
        <f t="shared" si="1863"/>
        <v>166</v>
      </c>
      <c r="S9971">
        <f t="shared" si="1864"/>
        <v>0</v>
      </c>
      <c r="T9971" s="1">
        <v>63</v>
      </c>
    </row>
    <row r="9972" spans="3:20" x14ac:dyDescent="0.3">
      <c r="C9972">
        <v>9970</v>
      </c>
      <c r="D9972" s="1">
        <v>20</v>
      </c>
      <c r="E9972" s="1">
        <v>319</v>
      </c>
      <c r="F9972">
        <f t="shared" ca="1" si="1865"/>
        <v>0</v>
      </c>
      <c r="G9972">
        <f t="shared" ca="1" si="1866"/>
        <v>235</v>
      </c>
      <c r="H9972">
        <f t="shared" ca="1" si="1867"/>
        <v>319</v>
      </c>
      <c r="I9972">
        <f t="shared" ca="1" si="1868"/>
        <v>0</v>
      </c>
      <c r="J9972">
        <f t="shared" ref="J9972:N9987" ca="1" si="1871">IF(J$1&gt;=$B$2,"NA",MAX(0,I9971-MAX(0,$D9971-SUM(OFFSET(J9971,0,0,1,$B$2-J$1)))))</f>
        <v>0</v>
      </c>
      <c r="K9972">
        <f t="shared" ca="1" si="1871"/>
        <v>255</v>
      </c>
      <c r="L9972">
        <f t="shared" ca="1" si="1871"/>
        <v>0</v>
      </c>
      <c r="M9972">
        <f t="shared" ca="1" si="1871"/>
        <v>0</v>
      </c>
      <c r="N9972">
        <f t="shared" ca="1" si="1871"/>
        <v>255</v>
      </c>
      <c r="P9972" t="str">
        <f t="shared" si="1861"/>
        <v>N</v>
      </c>
      <c r="Q9972" t="str">
        <f t="shared" si="1862"/>
        <v>Y</v>
      </c>
      <c r="R9972">
        <f t="shared" si="1863"/>
        <v>0</v>
      </c>
      <c r="S9972">
        <f t="shared" si="1864"/>
        <v>319</v>
      </c>
      <c r="T9972" s="1">
        <v>103</v>
      </c>
    </row>
    <row r="9973" spans="3:20" x14ac:dyDescent="0.3">
      <c r="C9973">
        <v>9971</v>
      </c>
      <c r="D9973" s="1">
        <v>33</v>
      </c>
      <c r="E9973" s="1">
        <v>0</v>
      </c>
      <c r="F9973">
        <f t="shared" ca="1" si="1865"/>
        <v>0</v>
      </c>
      <c r="G9973">
        <f t="shared" ca="1" si="1866"/>
        <v>0</v>
      </c>
      <c r="H9973">
        <f t="shared" ca="1" si="1867"/>
        <v>0</v>
      </c>
      <c r="I9973">
        <f t="shared" ca="1" si="1868"/>
        <v>319</v>
      </c>
      <c r="J9973">
        <f t="shared" ca="1" si="1871"/>
        <v>0</v>
      </c>
      <c r="K9973">
        <f t="shared" ca="1" si="1871"/>
        <v>0</v>
      </c>
      <c r="L9973">
        <f t="shared" ca="1" si="1871"/>
        <v>255</v>
      </c>
      <c r="M9973">
        <f t="shared" ca="1" si="1871"/>
        <v>0</v>
      </c>
      <c r="N9973">
        <f t="shared" ca="1" si="1871"/>
        <v>0</v>
      </c>
      <c r="P9973" t="str">
        <f t="shared" si="1861"/>
        <v>Y</v>
      </c>
      <c r="Q9973" t="str">
        <f t="shared" si="1862"/>
        <v>N</v>
      </c>
      <c r="R9973">
        <f t="shared" si="1863"/>
        <v>216</v>
      </c>
      <c r="S9973">
        <f t="shared" si="1864"/>
        <v>0</v>
      </c>
      <c r="T9973" s="1">
        <v>106</v>
      </c>
    </row>
    <row r="9974" spans="3:20" x14ac:dyDescent="0.3">
      <c r="C9974">
        <v>9972</v>
      </c>
      <c r="D9974" s="1">
        <v>26</v>
      </c>
      <c r="E9974" s="1">
        <v>0</v>
      </c>
      <c r="F9974">
        <f t="shared" ca="1" si="1865"/>
        <v>0</v>
      </c>
      <c r="G9974">
        <f t="shared" ca="1" si="1866"/>
        <v>0</v>
      </c>
      <c r="H9974">
        <f t="shared" ca="1" si="1867"/>
        <v>0</v>
      </c>
      <c r="I9974">
        <f t="shared" ca="1" si="1868"/>
        <v>0</v>
      </c>
      <c r="J9974">
        <f t="shared" ca="1" si="1871"/>
        <v>319</v>
      </c>
      <c r="K9974">
        <f t="shared" ca="1" si="1871"/>
        <v>0</v>
      </c>
      <c r="L9974">
        <f t="shared" ca="1" si="1871"/>
        <v>0</v>
      </c>
      <c r="M9974">
        <f t="shared" ca="1" si="1871"/>
        <v>222</v>
      </c>
      <c r="N9974">
        <f t="shared" ca="1" si="1871"/>
        <v>0</v>
      </c>
      <c r="P9974" t="str">
        <f t="shared" si="1861"/>
        <v>N</v>
      </c>
      <c r="Q9974" t="str">
        <f t="shared" si="1862"/>
        <v>N</v>
      </c>
      <c r="R9974">
        <f t="shared" si="1863"/>
        <v>0</v>
      </c>
      <c r="S9974">
        <f t="shared" si="1864"/>
        <v>0</v>
      </c>
      <c r="T9974" s="1">
        <v>110</v>
      </c>
    </row>
    <row r="9975" spans="3:20" x14ac:dyDescent="0.3">
      <c r="C9975">
        <v>9973</v>
      </c>
      <c r="D9975" s="1">
        <v>27</v>
      </c>
      <c r="E9975" s="1">
        <v>210</v>
      </c>
      <c r="F9975">
        <f t="shared" ca="1" si="1865"/>
        <v>0</v>
      </c>
      <c r="G9975">
        <f t="shared" ca="1" si="1866"/>
        <v>169</v>
      </c>
      <c r="H9975">
        <f t="shared" ca="1" si="1867"/>
        <v>210</v>
      </c>
      <c r="I9975">
        <f t="shared" ca="1" si="1868"/>
        <v>0</v>
      </c>
      <c r="J9975">
        <f t="shared" ca="1" si="1871"/>
        <v>0</v>
      </c>
      <c r="K9975">
        <f t="shared" ca="1" si="1871"/>
        <v>319</v>
      </c>
      <c r="L9975">
        <f t="shared" ca="1" si="1871"/>
        <v>0</v>
      </c>
      <c r="M9975">
        <f t="shared" ca="1" si="1871"/>
        <v>0</v>
      </c>
      <c r="N9975">
        <f t="shared" ca="1" si="1871"/>
        <v>196</v>
      </c>
      <c r="P9975" t="str">
        <f t="shared" si="1861"/>
        <v>Y</v>
      </c>
      <c r="Q9975" t="str">
        <f t="shared" si="1862"/>
        <v>Y</v>
      </c>
      <c r="R9975">
        <f t="shared" si="1863"/>
        <v>126</v>
      </c>
      <c r="S9975">
        <f t="shared" si="1864"/>
        <v>210</v>
      </c>
      <c r="T9975" s="1">
        <v>43</v>
      </c>
    </row>
    <row r="9976" spans="3:20" x14ac:dyDescent="0.3">
      <c r="C9976">
        <v>9974</v>
      </c>
      <c r="D9976" s="1">
        <v>23</v>
      </c>
      <c r="E9976" s="1">
        <v>0</v>
      </c>
      <c r="F9976">
        <f t="shared" ca="1" si="1865"/>
        <v>0</v>
      </c>
      <c r="G9976">
        <f t="shared" ca="1" si="1866"/>
        <v>0</v>
      </c>
      <c r="H9976">
        <f t="shared" ca="1" si="1867"/>
        <v>0</v>
      </c>
      <c r="I9976">
        <f t="shared" ca="1" si="1868"/>
        <v>210</v>
      </c>
      <c r="J9976">
        <f t="shared" ca="1" si="1871"/>
        <v>0</v>
      </c>
      <c r="K9976">
        <f t="shared" ca="1" si="1871"/>
        <v>0</v>
      </c>
      <c r="L9976">
        <f t="shared" ca="1" si="1871"/>
        <v>319</v>
      </c>
      <c r="M9976">
        <f t="shared" ca="1" si="1871"/>
        <v>0</v>
      </c>
      <c r="N9976">
        <f t="shared" ca="1" si="1871"/>
        <v>0</v>
      </c>
      <c r="P9976" t="str">
        <f t="shared" si="1861"/>
        <v>N</v>
      </c>
      <c r="Q9976" t="str">
        <f t="shared" si="1862"/>
        <v>N</v>
      </c>
      <c r="R9976">
        <f t="shared" si="1863"/>
        <v>0</v>
      </c>
      <c r="S9976">
        <f t="shared" si="1864"/>
        <v>0</v>
      </c>
      <c r="T9976" s="1">
        <v>83</v>
      </c>
    </row>
    <row r="9977" spans="3:20" x14ac:dyDescent="0.3">
      <c r="C9977">
        <v>9975</v>
      </c>
      <c r="D9977" s="1">
        <v>21</v>
      </c>
      <c r="E9977" s="1">
        <v>0</v>
      </c>
      <c r="F9977">
        <f t="shared" ca="1" si="1865"/>
        <v>0</v>
      </c>
      <c r="G9977">
        <f t="shared" ca="1" si="1866"/>
        <v>0</v>
      </c>
      <c r="H9977">
        <f t="shared" ca="1" si="1867"/>
        <v>0</v>
      </c>
      <c r="I9977">
        <f t="shared" ca="1" si="1868"/>
        <v>0</v>
      </c>
      <c r="J9977">
        <f t="shared" ca="1" si="1871"/>
        <v>210</v>
      </c>
      <c r="K9977">
        <f t="shared" ca="1" si="1871"/>
        <v>0</v>
      </c>
      <c r="L9977">
        <f t="shared" ca="1" si="1871"/>
        <v>0</v>
      </c>
      <c r="M9977">
        <f t="shared" ca="1" si="1871"/>
        <v>296</v>
      </c>
      <c r="N9977">
        <f t="shared" ca="1" si="1871"/>
        <v>0</v>
      </c>
      <c r="P9977" t="str">
        <f t="shared" si="1861"/>
        <v>Y</v>
      </c>
      <c r="Q9977" t="str">
        <f t="shared" si="1862"/>
        <v>N</v>
      </c>
      <c r="R9977">
        <f t="shared" si="1863"/>
        <v>129</v>
      </c>
      <c r="S9977">
        <f t="shared" si="1864"/>
        <v>0</v>
      </c>
      <c r="T9977" s="1">
        <v>84</v>
      </c>
    </row>
    <row r="9978" spans="3:20" x14ac:dyDescent="0.3">
      <c r="C9978">
        <v>9976</v>
      </c>
      <c r="D9978" s="1">
        <v>28</v>
      </c>
      <c r="E9978" s="1">
        <v>237</v>
      </c>
      <c r="F9978">
        <f t="shared" ca="1" si="1865"/>
        <v>0</v>
      </c>
      <c r="G9978">
        <f t="shared" ca="1" si="1866"/>
        <v>247</v>
      </c>
      <c r="H9978">
        <f t="shared" ca="1" si="1867"/>
        <v>237</v>
      </c>
      <c r="I9978">
        <f t="shared" ca="1" si="1868"/>
        <v>0</v>
      </c>
      <c r="J9978">
        <f t="shared" ca="1" si="1871"/>
        <v>0</v>
      </c>
      <c r="K9978">
        <f t="shared" ca="1" si="1871"/>
        <v>210</v>
      </c>
      <c r="L9978">
        <f t="shared" ca="1" si="1871"/>
        <v>0</v>
      </c>
      <c r="M9978">
        <f t="shared" ca="1" si="1871"/>
        <v>0</v>
      </c>
      <c r="N9978">
        <f t="shared" ca="1" si="1871"/>
        <v>275</v>
      </c>
      <c r="P9978" t="str">
        <f t="shared" si="1861"/>
        <v>N</v>
      </c>
      <c r="Q9978" t="str">
        <f t="shared" si="1862"/>
        <v>Y</v>
      </c>
      <c r="R9978">
        <f t="shared" si="1863"/>
        <v>0</v>
      </c>
      <c r="S9978">
        <f t="shared" si="1864"/>
        <v>237</v>
      </c>
      <c r="T9978" s="1">
        <v>45</v>
      </c>
    </row>
    <row r="9979" spans="3:20" x14ac:dyDescent="0.3">
      <c r="C9979">
        <v>9977</v>
      </c>
      <c r="D9979" s="1">
        <v>25</v>
      </c>
      <c r="E9979" s="1">
        <v>0</v>
      </c>
      <c r="F9979">
        <f t="shared" ca="1" si="1865"/>
        <v>0</v>
      </c>
      <c r="G9979">
        <f t="shared" ca="1" si="1866"/>
        <v>0</v>
      </c>
      <c r="H9979">
        <f t="shared" ca="1" si="1867"/>
        <v>0</v>
      </c>
      <c r="I9979">
        <f t="shared" ca="1" si="1868"/>
        <v>237</v>
      </c>
      <c r="J9979">
        <f t="shared" ca="1" si="1871"/>
        <v>0</v>
      </c>
      <c r="K9979">
        <f t="shared" ca="1" si="1871"/>
        <v>0</v>
      </c>
      <c r="L9979">
        <f t="shared" ca="1" si="1871"/>
        <v>210</v>
      </c>
      <c r="M9979">
        <f t="shared" ca="1" si="1871"/>
        <v>0</v>
      </c>
      <c r="N9979">
        <f t="shared" ca="1" si="1871"/>
        <v>0</v>
      </c>
      <c r="P9979" t="str">
        <f t="shared" si="1861"/>
        <v>Y</v>
      </c>
      <c r="Q9979" t="str">
        <f t="shared" si="1862"/>
        <v>N</v>
      </c>
      <c r="R9979">
        <f t="shared" si="1863"/>
        <v>192</v>
      </c>
      <c r="S9979">
        <f t="shared" si="1864"/>
        <v>0</v>
      </c>
      <c r="T9979" s="1">
        <v>56</v>
      </c>
    </row>
    <row r="9980" spans="3:20" x14ac:dyDescent="0.3">
      <c r="C9980">
        <v>9978</v>
      </c>
      <c r="D9980" s="1">
        <v>18</v>
      </c>
      <c r="E9980" s="1">
        <v>0</v>
      </c>
      <c r="F9980">
        <f t="shared" ca="1" si="1865"/>
        <v>0</v>
      </c>
      <c r="G9980">
        <f t="shared" ca="1" si="1866"/>
        <v>0</v>
      </c>
      <c r="H9980">
        <f t="shared" ca="1" si="1867"/>
        <v>0</v>
      </c>
      <c r="I9980">
        <f t="shared" ca="1" si="1868"/>
        <v>0</v>
      </c>
      <c r="J9980">
        <f t="shared" ca="1" si="1871"/>
        <v>237</v>
      </c>
      <c r="K9980">
        <f t="shared" ca="1" si="1871"/>
        <v>0</v>
      </c>
      <c r="L9980">
        <f t="shared" ca="1" si="1871"/>
        <v>0</v>
      </c>
      <c r="M9980">
        <f t="shared" ca="1" si="1871"/>
        <v>185</v>
      </c>
      <c r="N9980">
        <f t="shared" ca="1" si="1871"/>
        <v>0</v>
      </c>
      <c r="P9980" t="str">
        <f t="shared" si="1861"/>
        <v>N</v>
      </c>
      <c r="Q9980" t="str">
        <f t="shared" si="1862"/>
        <v>N</v>
      </c>
      <c r="R9980">
        <f t="shared" si="1863"/>
        <v>0</v>
      </c>
      <c r="S9980">
        <f t="shared" si="1864"/>
        <v>0</v>
      </c>
      <c r="T9980" s="1">
        <v>136</v>
      </c>
    </row>
    <row r="9981" spans="3:20" x14ac:dyDescent="0.3">
      <c r="C9981">
        <v>9979</v>
      </c>
      <c r="D9981" s="1">
        <v>30</v>
      </c>
      <c r="E9981" s="1">
        <v>216</v>
      </c>
      <c r="F9981">
        <f t="shared" ca="1" si="1865"/>
        <v>0</v>
      </c>
      <c r="G9981">
        <f t="shared" ca="1" si="1866"/>
        <v>137</v>
      </c>
      <c r="H9981">
        <f t="shared" ca="1" si="1867"/>
        <v>216</v>
      </c>
      <c r="I9981">
        <f t="shared" ca="1" si="1868"/>
        <v>0</v>
      </c>
      <c r="J9981">
        <f t="shared" ca="1" si="1871"/>
        <v>0</v>
      </c>
      <c r="K9981">
        <f t="shared" ca="1" si="1871"/>
        <v>237</v>
      </c>
      <c r="L9981">
        <f t="shared" ca="1" si="1871"/>
        <v>0</v>
      </c>
      <c r="M9981">
        <f t="shared" ca="1" si="1871"/>
        <v>0</v>
      </c>
      <c r="N9981">
        <f t="shared" ca="1" si="1871"/>
        <v>167</v>
      </c>
      <c r="P9981" t="str">
        <f t="shared" si="1861"/>
        <v>Y</v>
      </c>
      <c r="Q9981" t="str">
        <f t="shared" si="1862"/>
        <v>Y</v>
      </c>
      <c r="R9981">
        <f t="shared" si="1863"/>
        <v>132</v>
      </c>
      <c r="S9981">
        <f t="shared" si="1864"/>
        <v>216</v>
      </c>
      <c r="T9981" s="1">
        <v>49</v>
      </c>
    </row>
    <row r="9982" spans="3:20" x14ac:dyDescent="0.3">
      <c r="C9982">
        <v>9980</v>
      </c>
      <c r="D9982" s="1">
        <v>28</v>
      </c>
      <c r="E9982" s="1">
        <v>0</v>
      </c>
      <c r="F9982">
        <f t="shared" ca="1" si="1865"/>
        <v>0</v>
      </c>
      <c r="G9982">
        <f t="shared" ca="1" si="1866"/>
        <v>0</v>
      </c>
      <c r="H9982">
        <f t="shared" ca="1" si="1867"/>
        <v>0</v>
      </c>
      <c r="I9982">
        <f t="shared" ca="1" si="1868"/>
        <v>216</v>
      </c>
      <c r="J9982">
        <f t="shared" ca="1" si="1871"/>
        <v>0</v>
      </c>
      <c r="K9982">
        <f t="shared" ca="1" si="1871"/>
        <v>0</v>
      </c>
      <c r="L9982">
        <f t="shared" ca="1" si="1871"/>
        <v>237</v>
      </c>
      <c r="M9982">
        <f t="shared" ca="1" si="1871"/>
        <v>0</v>
      </c>
      <c r="N9982">
        <f t="shared" ca="1" si="1871"/>
        <v>0</v>
      </c>
      <c r="P9982" t="str">
        <f t="shared" si="1861"/>
        <v>N</v>
      </c>
      <c r="Q9982" t="str">
        <f t="shared" si="1862"/>
        <v>N</v>
      </c>
      <c r="R9982">
        <f t="shared" si="1863"/>
        <v>0</v>
      </c>
      <c r="S9982">
        <f t="shared" si="1864"/>
        <v>0</v>
      </c>
      <c r="T9982" s="1">
        <v>83</v>
      </c>
    </row>
    <row r="9983" spans="3:20" x14ac:dyDescent="0.3">
      <c r="C9983">
        <v>9981</v>
      </c>
      <c r="D9983" s="1">
        <v>27</v>
      </c>
      <c r="E9983" s="1">
        <v>0</v>
      </c>
      <c r="F9983">
        <f t="shared" ca="1" si="1865"/>
        <v>0</v>
      </c>
      <c r="G9983">
        <f t="shared" ca="1" si="1866"/>
        <v>0</v>
      </c>
      <c r="H9983">
        <f t="shared" ca="1" si="1867"/>
        <v>0</v>
      </c>
      <c r="I9983">
        <f t="shared" ca="1" si="1868"/>
        <v>0</v>
      </c>
      <c r="J9983">
        <f t="shared" ca="1" si="1871"/>
        <v>216</v>
      </c>
      <c r="K9983">
        <f t="shared" ca="1" si="1871"/>
        <v>0</v>
      </c>
      <c r="L9983">
        <f t="shared" ca="1" si="1871"/>
        <v>0</v>
      </c>
      <c r="M9983">
        <f t="shared" ca="1" si="1871"/>
        <v>209</v>
      </c>
      <c r="N9983">
        <f t="shared" ca="1" si="1871"/>
        <v>0</v>
      </c>
      <c r="P9983" t="str">
        <f t="shared" si="1861"/>
        <v>Y</v>
      </c>
      <c r="Q9983" t="str">
        <f t="shared" si="1862"/>
        <v>N</v>
      </c>
      <c r="R9983">
        <f t="shared" si="1863"/>
        <v>166</v>
      </c>
      <c r="S9983">
        <f t="shared" si="1864"/>
        <v>0</v>
      </c>
      <c r="T9983" s="1">
        <v>84</v>
      </c>
    </row>
    <row r="9984" spans="3:20" x14ac:dyDescent="0.3">
      <c r="C9984">
        <v>9982</v>
      </c>
      <c r="D9984" s="1">
        <v>24</v>
      </c>
      <c r="E9984" s="1">
        <v>292</v>
      </c>
      <c r="F9984">
        <f t="shared" ca="1" si="1865"/>
        <v>0</v>
      </c>
      <c r="G9984">
        <f t="shared" ca="1" si="1866"/>
        <v>158</v>
      </c>
      <c r="H9984">
        <f t="shared" ca="1" si="1867"/>
        <v>292</v>
      </c>
      <c r="I9984">
        <f t="shared" ca="1" si="1868"/>
        <v>0</v>
      </c>
      <c r="J9984">
        <f t="shared" ca="1" si="1871"/>
        <v>0</v>
      </c>
      <c r="K9984">
        <f t="shared" ca="1" si="1871"/>
        <v>216</v>
      </c>
      <c r="L9984">
        <f t="shared" ca="1" si="1871"/>
        <v>0</v>
      </c>
      <c r="M9984">
        <f t="shared" ca="1" si="1871"/>
        <v>0</v>
      </c>
      <c r="N9984">
        <f t="shared" ca="1" si="1871"/>
        <v>182</v>
      </c>
      <c r="P9984" t="str">
        <f t="shared" si="1861"/>
        <v>N</v>
      </c>
      <c r="Q9984" t="str">
        <f t="shared" si="1862"/>
        <v>Y</v>
      </c>
      <c r="R9984">
        <f t="shared" si="1863"/>
        <v>0</v>
      </c>
      <c r="S9984">
        <f t="shared" si="1864"/>
        <v>292</v>
      </c>
      <c r="T9984" s="1">
        <v>82</v>
      </c>
    </row>
    <row r="9985" spans="3:20" x14ac:dyDescent="0.3">
      <c r="C9985">
        <v>9983</v>
      </c>
      <c r="D9985" s="1">
        <v>31</v>
      </c>
      <c r="E9985" s="1">
        <v>0</v>
      </c>
      <c r="F9985">
        <f t="shared" ca="1" si="1865"/>
        <v>0</v>
      </c>
      <c r="G9985">
        <f t="shared" ca="1" si="1866"/>
        <v>0</v>
      </c>
      <c r="H9985">
        <f t="shared" ca="1" si="1867"/>
        <v>0</v>
      </c>
      <c r="I9985">
        <f t="shared" ca="1" si="1868"/>
        <v>292</v>
      </c>
      <c r="J9985">
        <f t="shared" ca="1" si="1871"/>
        <v>0</v>
      </c>
      <c r="K9985">
        <f t="shared" ca="1" si="1871"/>
        <v>0</v>
      </c>
      <c r="L9985">
        <f t="shared" ca="1" si="1871"/>
        <v>216</v>
      </c>
      <c r="M9985">
        <f t="shared" ca="1" si="1871"/>
        <v>0</v>
      </c>
      <c r="N9985">
        <f t="shared" ca="1" si="1871"/>
        <v>0</v>
      </c>
      <c r="P9985" t="str">
        <f t="shared" si="1861"/>
        <v>Y</v>
      </c>
      <c r="Q9985" t="str">
        <f t="shared" si="1862"/>
        <v>N</v>
      </c>
      <c r="R9985">
        <f t="shared" si="1863"/>
        <v>210</v>
      </c>
      <c r="S9985">
        <f t="shared" si="1864"/>
        <v>0</v>
      </c>
      <c r="T9985" s="1">
        <v>38</v>
      </c>
    </row>
    <row r="9986" spans="3:20" x14ac:dyDescent="0.3">
      <c r="C9986">
        <v>9984</v>
      </c>
      <c r="D9986" s="1">
        <v>23</v>
      </c>
      <c r="E9986" s="1">
        <v>0</v>
      </c>
      <c r="F9986">
        <f t="shared" ca="1" si="1865"/>
        <v>0</v>
      </c>
      <c r="G9986">
        <f t="shared" ca="1" si="1866"/>
        <v>0</v>
      </c>
      <c r="H9986">
        <f t="shared" ca="1" si="1867"/>
        <v>0</v>
      </c>
      <c r="I9986">
        <f t="shared" ca="1" si="1868"/>
        <v>0</v>
      </c>
      <c r="J9986">
        <f t="shared" ca="1" si="1871"/>
        <v>292</v>
      </c>
      <c r="K9986">
        <f t="shared" ca="1" si="1871"/>
        <v>0</v>
      </c>
      <c r="L9986">
        <f t="shared" ca="1" si="1871"/>
        <v>0</v>
      </c>
      <c r="M9986">
        <f t="shared" ca="1" si="1871"/>
        <v>185</v>
      </c>
      <c r="N9986">
        <f t="shared" ca="1" si="1871"/>
        <v>0</v>
      </c>
      <c r="P9986" t="str">
        <f t="shared" si="1861"/>
        <v>N</v>
      </c>
      <c r="Q9986" t="str">
        <f t="shared" si="1862"/>
        <v>N</v>
      </c>
      <c r="R9986">
        <f t="shared" si="1863"/>
        <v>0</v>
      </c>
      <c r="S9986">
        <f t="shared" si="1864"/>
        <v>0</v>
      </c>
      <c r="T9986" s="1">
        <v>172</v>
      </c>
    </row>
    <row r="9987" spans="3:20" x14ac:dyDescent="0.3">
      <c r="C9987">
        <v>9985</v>
      </c>
      <c r="D9987" s="1">
        <v>33</v>
      </c>
      <c r="E9987" s="1">
        <v>235</v>
      </c>
      <c r="F9987">
        <f t="shared" ca="1" si="1865"/>
        <v>0</v>
      </c>
      <c r="G9987">
        <f t="shared" ca="1" si="1866"/>
        <v>129</v>
      </c>
      <c r="H9987">
        <f t="shared" ca="1" si="1867"/>
        <v>235</v>
      </c>
      <c r="I9987">
        <f t="shared" ca="1" si="1868"/>
        <v>0</v>
      </c>
      <c r="J9987">
        <f t="shared" ca="1" si="1871"/>
        <v>0</v>
      </c>
      <c r="K9987">
        <f t="shared" ca="1" si="1871"/>
        <v>292</v>
      </c>
      <c r="L9987">
        <f t="shared" ca="1" si="1871"/>
        <v>0</v>
      </c>
      <c r="M9987">
        <f t="shared" ca="1" si="1871"/>
        <v>0</v>
      </c>
      <c r="N9987">
        <f t="shared" ca="1" si="1871"/>
        <v>162</v>
      </c>
      <c r="P9987" t="str">
        <f t="shared" si="1861"/>
        <v>Y</v>
      </c>
      <c r="Q9987" t="str">
        <f t="shared" si="1862"/>
        <v>Y</v>
      </c>
      <c r="R9987">
        <f t="shared" si="1863"/>
        <v>118</v>
      </c>
      <c r="S9987">
        <f t="shared" si="1864"/>
        <v>235</v>
      </c>
      <c r="T9987" s="1">
        <v>83</v>
      </c>
    </row>
    <row r="9988" spans="3:20" x14ac:dyDescent="0.3">
      <c r="C9988">
        <v>9986</v>
      </c>
      <c r="D9988" s="1">
        <v>17</v>
      </c>
      <c r="E9988" s="1">
        <v>0</v>
      </c>
      <c r="F9988">
        <f t="shared" ca="1" si="1865"/>
        <v>0</v>
      </c>
      <c r="G9988">
        <f t="shared" ca="1" si="1866"/>
        <v>0</v>
      </c>
      <c r="H9988">
        <f t="shared" ca="1" si="1867"/>
        <v>0</v>
      </c>
      <c r="I9988">
        <f t="shared" ca="1" si="1868"/>
        <v>235</v>
      </c>
      <c r="J9988">
        <f t="shared" ref="J9988:N10002" ca="1" si="1872">IF(J$1&gt;=$B$2,"NA",MAX(0,I9987-MAX(0,$D9987-SUM(OFFSET(J9987,0,0,1,$B$2-J$1)))))</f>
        <v>0</v>
      </c>
      <c r="K9988">
        <f t="shared" ca="1" si="1872"/>
        <v>0</v>
      </c>
      <c r="L9988">
        <f t="shared" ca="1" si="1872"/>
        <v>292</v>
      </c>
      <c r="M9988">
        <f t="shared" ca="1" si="1872"/>
        <v>0</v>
      </c>
      <c r="N9988">
        <f t="shared" ca="1" si="1872"/>
        <v>0</v>
      </c>
      <c r="P9988" t="str">
        <f t="shared" ref="P9988:P10002" si="1873">IF(MOD(C9988,2)=1,"Y","N")</f>
        <v>N</v>
      </c>
      <c r="Q9988" t="str">
        <f t="shared" ref="Q9988:Q10002" si="1874">IF(MOD(C9988,3)=1,"Y","N")</f>
        <v>N</v>
      </c>
      <c r="R9988">
        <f t="shared" ref="R9988:R10002" si="1875">IF(P9988="Y", SUM(T9988:T9989),0)</f>
        <v>0</v>
      </c>
      <c r="S9988">
        <f t="shared" ref="S9988:S10002" si="1876">IF(Q9988="Y", SUM(T9988:T9990),0)</f>
        <v>0</v>
      </c>
      <c r="T9988" s="1">
        <v>35</v>
      </c>
    </row>
    <row r="9989" spans="3:20" x14ac:dyDescent="0.3">
      <c r="C9989">
        <v>9987</v>
      </c>
      <c r="D9989" s="1">
        <v>30</v>
      </c>
      <c r="E9989" s="1">
        <v>0</v>
      </c>
      <c r="F9989">
        <f t="shared" ref="F9989:F10002" ca="1" si="1877">MAX(0,D9989-SUM(OFFSET(H9989,0,0,1,$B$2)))</f>
        <v>0</v>
      </c>
      <c r="G9989">
        <f t="shared" ref="G9989:G10002" ca="1" si="1878">MAX(0,OFFSET(H9989,0,$B$2-1,1,1)-D9989)</f>
        <v>0</v>
      </c>
      <c r="H9989">
        <f t="shared" ref="H9989:H10002" ca="1" si="1879">MIN(E9989,MAX($A$2-SUM(OFFSET(I9989,0,0,1,$B$2-1)),0))</f>
        <v>0</v>
      </c>
      <c r="I9989">
        <f t="shared" ref="I9989:I10002" ca="1" si="1880">IF(I$1&gt;=$B$2,"NA",MAX(0,H9988-MAX(0,$D9988-SUM(OFFSET(I9988,0,0,1,$B$2-I$1)))))</f>
        <v>0</v>
      </c>
      <c r="J9989">
        <f t="shared" ca="1" si="1872"/>
        <v>235</v>
      </c>
      <c r="K9989">
        <f t="shared" ca="1" si="1872"/>
        <v>0</v>
      </c>
      <c r="L9989">
        <f t="shared" ca="1" si="1872"/>
        <v>0</v>
      </c>
      <c r="M9989">
        <f t="shared" ca="1" si="1872"/>
        <v>275</v>
      </c>
      <c r="N9989">
        <f t="shared" ca="1" si="1872"/>
        <v>0</v>
      </c>
      <c r="P9989" t="str">
        <f t="shared" si="1873"/>
        <v>Y</v>
      </c>
      <c r="Q9989" t="str">
        <f t="shared" si="1874"/>
        <v>N</v>
      </c>
      <c r="R9989">
        <f t="shared" si="1875"/>
        <v>151</v>
      </c>
      <c r="S9989">
        <f t="shared" si="1876"/>
        <v>0</v>
      </c>
      <c r="T9989" s="1">
        <v>117</v>
      </c>
    </row>
    <row r="9990" spans="3:20" x14ac:dyDescent="0.3">
      <c r="C9990">
        <v>9988</v>
      </c>
      <c r="D9990" s="1">
        <v>24</v>
      </c>
      <c r="E9990" s="1">
        <v>162</v>
      </c>
      <c r="F9990">
        <f t="shared" ca="1" si="1877"/>
        <v>0</v>
      </c>
      <c r="G9990">
        <f t="shared" ca="1" si="1878"/>
        <v>221</v>
      </c>
      <c r="H9990">
        <f t="shared" ca="1" si="1879"/>
        <v>162</v>
      </c>
      <c r="I9990">
        <f t="shared" ca="1" si="1880"/>
        <v>0</v>
      </c>
      <c r="J9990">
        <f t="shared" ca="1" si="1872"/>
        <v>0</v>
      </c>
      <c r="K9990">
        <f t="shared" ca="1" si="1872"/>
        <v>235</v>
      </c>
      <c r="L9990">
        <f t="shared" ca="1" si="1872"/>
        <v>0</v>
      </c>
      <c r="M9990">
        <f t="shared" ca="1" si="1872"/>
        <v>0</v>
      </c>
      <c r="N9990">
        <f t="shared" ca="1" si="1872"/>
        <v>245</v>
      </c>
      <c r="P9990" t="str">
        <f t="shared" si="1873"/>
        <v>N</v>
      </c>
      <c r="Q9990" t="str">
        <f t="shared" si="1874"/>
        <v>Y</v>
      </c>
      <c r="R9990">
        <f t="shared" si="1875"/>
        <v>0</v>
      </c>
      <c r="S9990">
        <f t="shared" si="1876"/>
        <v>162</v>
      </c>
      <c r="T9990" s="1">
        <v>34</v>
      </c>
    </row>
    <row r="9991" spans="3:20" x14ac:dyDescent="0.3">
      <c r="C9991">
        <v>9989</v>
      </c>
      <c r="D9991" s="1">
        <v>23</v>
      </c>
      <c r="E9991" s="1">
        <v>0</v>
      </c>
      <c r="F9991">
        <f t="shared" ca="1" si="1877"/>
        <v>0</v>
      </c>
      <c r="G9991">
        <f t="shared" ca="1" si="1878"/>
        <v>0</v>
      </c>
      <c r="H9991">
        <f t="shared" ca="1" si="1879"/>
        <v>0</v>
      </c>
      <c r="I9991">
        <f t="shared" ca="1" si="1880"/>
        <v>162</v>
      </c>
      <c r="J9991">
        <f t="shared" ca="1" si="1872"/>
        <v>0</v>
      </c>
      <c r="K9991">
        <f t="shared" ca="1" si="1872"/>
        <v>0</v>
      </c>
      <c r="L9991">
        <f t="shared" ca="1" si="1872"/>
        <v>235</v>
      </c>
      <c r="M9991">
        <f t="shared" ca="1" si="1872"/>
        <v>0</v>
      </c>
      <c r="N9991">
        <f t="shared" ca="1" si="1872"/>
        <v>0</v>
      </c>
      <c r="P9991" t="str">
        <f t="shared" si="1873"/>
        <v>Y</v>
      </c>
      <c r="Q9991" t="str">
        <f t="shared" si="1874"/>
        <v>N</v>
      </c>
      <c r="R9991">
        <f t="shared" si="1875"/>
        <v>128</v>
      </c>
      <c r="S9991">
        <f t="shared" si="1876"/>
        <v>0</v>
      </c>
      <c r="T9991" s="1">
        <v>72</v>
      </c>
    </row>
    <row r="9992" spans="3:20" x14ac:dyDescent="0.3">
      <c r="C9992">
        <v>9990</v>
      </c>
      <c r="D9992" s="1">
        <v>22</v>
      </c>
      <c r="E9992" s="1">
        <v>0</v>
      </c>
      <c r="F9992">
        <f t="shared" ca="1" si="1877"/>
        <v>0</v>
      </c>
      <c r="G9992">
        <f t="shared" ca="1" si="1878"/>
        <v>0</v>
      </c>
      <c r="H9992">
        <f t="shared" ca="1" si="1879"/>
        <v>0</v>
      </c>
      <c r="I9992">
        <f t="shared" ca="1" si="1880"/>
        <v>0</v>
      </c>
      <c r="J9992">
        <f t="shared" ca="1" si="1872"/>
        <v>162</v>
      </c>
      <c r="K9992">
        <f t="shared" ca="1" si="1872"/>
        <v>0</v>
      </c>
      <c r="L9992">
        <f t="shared" ca="1" si="1872"/>
        <v>0</v>
      </c>
      <c r="M9992">
        <f t="shared" ca="1" si="1872"/>
        <v>212</v>
      </c>
      <c r="N9992">
        <f t="shared" ca="1" si="1872"/>
        <v>0</v>
      </c>
      <c r="P9992" t="str">
        <f t="shared" si="1873"/>
        <v>N</v>
      </c>
      <c r="Q9992" t="str">
        <f t="shared" si="1874"/>
        <v>N</v>
      </c>
      <c r="R9992">
        <f t="shared" si="1875"/>
        <v>0</v>
      </c>
      <c r="S9992">
        <f t="shared" si="1876"/>
        <v>0</v>
      </c>
      <c r="T9992" s="1">
        <v>56</v>
      </c>
    </row>
    <row r="9993" spans="3:20" x14ac:dyDescent="0.3">
      <c r="C9993">
        <v>9991</v>
      </c>
      <c r="D9993" s="1">
        <v>20</v>
      </c>
      <c r="E9993" s="1">
        <v>222</v>
      </c>
      <c r="F9993">
        <f t="shared" ca="1" si="1877"/>
        <v>0</v>
      </c>
      <c r="G9993">
        <f t="shared" ca="1" si="1878"/>
        <v>170</v>
      </c>
      <c r="H9993">
        <f t="shared" ca="1" si="1879"/>
        <v>222</v>
      </c>
      <c r="I9993">
        <f t="shared" ca="1" si="1880"/>
        <v>0</v>
      </c>
      <c r="J9993">
        <f t="shared" ca="1" si="1872"/>
        <v>0</v>
      </c>
      <c r="K9993">
        <f t="shared" ca="1" si="1872"/>
        <v>162</v>
      </c>
      <c r="L9993">
        <f t="shared" ca="1" si="1872"/>
        <v>0</v>
      </c>
      <c r="M9993">
        <f t="shared" ca="1" si="1872"/>
        <v>0</v>
      </c>
      <c r="N9993">
        <f t="shared" ca="1" si="1872"/>
        <v>190</v>
      </c>
      <c r="P9993" t="str">
        <f t="shared" si="1873"/>
        <v>Y</v>
      </c>
      <c r="Q9993" t="str">
        <f t="shared" si="1874"/>
        <v>Y</v>
      </c>
      <c r="R9993">
        <f t="shared" si="1875"/>
        <v>187</v>
      </c>
      <c r="S9993">
        <f t="shared" si="1876"/>
        <v>222</v>
      </c>
      <c r="T9993" s="1">
        <v>121</v>
      </c>
    </row>
    <row r="9994" spans="3:20" x14ac:dyDescent="0.3">
      <c r="C9994">
        <v>9992</v>
      </c>
      <c r="D9994" s="1">
        <v>23</v>
      </c>
      <c r="E9994" s="1">
        <v>0</v>
      </c>
      <c r="F9994">
        <f t="shared" ca="1" si="1877"/>
        <v>0</v>
      </c>
      <c r="G9994">
        <f t="shared" ca="1" si="1878"/>
        <v>0</v>
      </c>
      <c r="H9994">
        <f t="shared" ca="1" si="1879"/>
        <v>0</v>
      </c>
      <c r="I9994">
        <f t="shared" ca="1" si="1880"/>
        <v>222</v>
      </c>
      <c r="J9994">
        <f t="shared" ca="1" si="1872"/>
        <v>0</v>
      </c>
      <c r="K9994">
        <f t="shared" ca="1" si="1872"/>
        <v>0</v>
      </c>
      <c r="L9994">
        <f t="shared" ca="1" si="1872"/>
        <v>162</v>
      </c>
      <c r="M9994">
        <f t="shared" ca="1" si="1872"/>
        <v>0</v>
      </c>
      <c r="N9994">
        <f t="shared" ca="1" si="1872"/>
        <v>0</v>
      </c>
      <c r="P9994" t="str">
        <f t="shared" si="1873"/>
        <v>N</v>
      </c>
      <c r="Q9994" t="str">
        <f t="shared" si="1874"/>
        <v>N</v>
      </c>
      <c r="R9994">
        <f t="shared" si="1875"/>
        <v>0</v>
      </c>
      <c r="S9994">
        <f t="shared" si="1876"/>
        <v>0</v>
      </c>
      <c r="T9994" s="1">
        <v>66</v>
      </c>
    </row>
    <row r="9995" spans="3:20" x14ac:dyDescent="0.3">
      <c r="C9995">
        <v>9993</v>
      </c>
      <c r="D9995" s="1">
        <v>22</v>
      </c>
      <c r="E9995" s="1">
        <v>0</v>
      </c>
      <c r="F9995">
        <f t="shared" ca="1" si="1877"/>
        <v>0</v>
      </c>
      <c r="G9995">
        <f t="shared" ca="1" si="1878"/>
        <v>0</v>
      </c>
      <c r="H9995">
        <f t="shared" ca="1" si="1879"/>
        <v>0</v>
      </c>
      <c r="I9995">
        <f t="shared" ca="1" si="1880"/>
        <v>0</v>
      </c>
      <c r="J9995">
        <f t="shared" ca="1" si="1872"/>
        <v>222</v>
      </c>
      <c r="K9995">
        <f t="shared" ca="1" si="1872"/>
        <v>0</v>
      </c>
      <c r="L9995">
        <f t="shared" ca="1" si="1872"/>
        <v>0</v>
      </c>
      <c r="M9995">
        <f t="shared" ca="1" si="1872"/>
        <v>139</v>
      </c>
      <c r="N9995">
        <f t="shared" ca="1" si="1872"/>
        <v>0</v>
      </c>
      <c r="P9995" t="str">
        <f t="shared" si="1873"/>
        <v>Y</v>
      </c>
      <c r="Q9995" t="str">
        <f t="shared" si="1874"/>
        <v>N</v>
      </c>
      <c r="R9995">
        <f t="shared" si="1875"/>
        <v>137</v>
      </c>
      <c r="S9995">
        <f t="shared" si="1876"/>
        <v>0</v>
      </c>
      <c r="T9995" s="1">
        <v>35</v>
      </c>
    </row>
    <row r="9996" spans="3:20" x14ac:dyDescent="0.3">
      <c r="C9996">
        <v>9994</v>
      </c>
      <c r="D9996" s="1">
        <v>22</v>
      </c>
      <c r="E9996" s="1">
        <v>294</v>
      </c>
      <c r="F9996">
        <f t="shared" ca="1" si="1877"/>
        <v>0</v>
      </c>
      <c r="G9996">
        <f t="shared" ca="1" si="1878"/>
        <v>95</v>
      </c>
      <c r="H9996">
        <f t="shared" ca="1" si="1879"/>
        <v>294</v>
      </c>
      <c r="I9996">
        <f t="shared" ca="1" si="1880"/>
        <v>0</v>
      </c>
      <c r="J9996">
        <f t="shared" ca="1" si="1872"/>
        <v>0</v>
      </c>
      <c r="K9996">
        <f t="shared" ca="1" si="1872"/>
        <v>222</v>
      </c>
      <c r="L9996">
        <f t="shared" ca="1" si="1872"/>
        <v>0</v>
      </c>
      <c r="M9996">
        <f t="shared" ca="1" si="1872"/>
        <v>0</v>
      </c>
      <c r="N9996">
        <f t="shared" ca="1" si="1872"/>
        <v>117</v>
      </c>
      <c r="P9996" t="str">
        <f t="shared" si="1873"/>
        <v>N</v>
      </c>
      <c r="Q9996" t="str">
        <f t="shared" si="1874"/>
        <v>Y</v>
      </c>
      <c r="R9996">
        <f t="shared" si="1875"/>
        <v>0</v>
      </c>
      <c r="S9996">
        <f t="shared" si="1876"/>
        <v>294</v>
      </c>
      <c r="T9996" s="1">
        <v>102</v>
      </c>
    </row>
    <row r="9997" spans="3:20" x14ac:dyDescent="0.3">
      <c r="C9997">
        <v>9995</v>
      </c>
      <c r="D9997" s="1">
        <v>21</v>
      </c>
      <c r="E9997" s="1">
        <v>0</v>
      </c>
      <c r="F9997">
        <f t="shared" ca="1" si="1877"/>
        <v>0</v>
      </c>
      <c r="G9997">
        <f t="shared" ca="1" si="1878"/>
        <v>0</v>
      </c>
      <c r="H9997">
        <f t="shared" ca="1" si="1879"/>
        <v>0</v>
      </c>
      <c r="I9997">
        <f t="shared" ca="1" si="1880"/>
        <v>294</v>
      </c>
      <c r="J9997">
        <f t="shared" ca="1" si="1872"/>
        <v>0</v>
      </c>
      <c r="K9997">
        <f t="shared" ca="1" si="1872"/>
        <v>0</v>
      </c>
      <c r="L9997">
        <f t="shared" ca="1" si="1872"/>
        <v>222</v>
      </c>
      <c r="M9997">
        <f t="shared" ca="1" si="1872"/>
        <v>0</v>
      </c>
      <c r="N9997">
        <f t="shared" ca="1" si="1872"/>
        <v>0</v>
      </c>
      <c r="P9997" t="str">
        <f t="shared" si="1873"/>
        <v>Y</v>
      </c>
      <c r="Q9997" t="str">
        <f t="shared" si="1874"/>
        <v>N</v>
      </c>
      <c r="R9997">
        <f t="shared" si="1875"/>
        <v>192</v>
      </c>
      <c r="S9997">
        <f t="shared" si="1876"/>
        <v>0</v>
      </c>
      <c r="T9997" s="1">
        <v>45</v>
      </c>
    </row>
    <row r="9998" spans="3:20" x14ac:dyDescent="0.3">
      <c r="C9998">
        <v>9996</v>
      </c>
      <c r="D9998" s="1">
        <v>26</v>
      </c>
      <c r="E9998" s="1">
        <v>0</v>
      </c>
      <c r="F9998">
        <f t="shared" ca="1" si="1877"/>
        <v>0</v>
      </c>
      <c r="G9998">
        <f t="shared" ca="1" si="1878"/>
        <v>0</v>
      </c>
      <c r="H9998">
        <f t="shared" ca="1" si="1879"/>
        <v>0</v>
      </c>
      <c r="I9998">
        <f t="shared" ca="1" si="1880"/>
        <v>0</v>
      </c>
      <c r="J9998">
        <f t="shared" ca="1" si="1872"/>
        <v>294</v>
      </c>
      <c r="K9998">
        <f t="shared" ca="1" si="1872"/>
        <v>0</v>
      </c>
      <c r="L9998">
        <f t="shared" ca="1" si="1872"/>
        <v>0</v>
      </c>
      <c r="M9998">
        <f t="shared" ca="1" si="1872"/>
        <v>201</v>
      </c>
      <c r="N9998">
        <f t="shared" ca="1" si="1872"/>
        <v>0</v>
      </c>
      <c r="P9998" t="str">
        <f t="shared" si="1873"/>
        <v>N</v>
      </c>
      <c r="Q9998" t="str">
        <f t="shared" si="1874"/>
        <v>N</v>
      </c>
      <c r="R9998">
        <f t="shared" si="1875"/>
        <v>0</v>
      </c>
      <c r="S9998">
        <f t="shared" si="1876"/>
        <v>0</v>
      </c>
      <c r="T9998" s="1">
        <v>147</v>
      </c>
    </row>
    <row r="9999" spans="3:20" x14ac:dyDescent="0.3">
      <c r="C9999">
        <v>9997</v>
      </c>
      <c r="D9999" s="1">
        <v>25</v>
      </c>
      <c r="E9999" s="1">
        <v>139</v>
      </c>
      <c r="F9999">
        <f t="shared" ca="1" si="1877"/>
        <v>0</v>
      </c>
      <c r="G9999">
        <f t="shared" ca="1" si="1878"/>
        <v>150</v>
      </c>
      <c r="H9999">
        <f t="shared" ca="1" si="1879"/>
        <v>139</v>
      </c>
      <c r="I9999">
        <f t="shared" ca="1" si="1880"/>
        <v>0</v>
      </c>
      <c r="J9999">
        <f t="shared" ca="1" si="1872"/>
        <v>0</v>
      </c>
      <c r="K9999">
        <f t="shared" ca="1" si="1872"/>
        <v>294</v>
      </c>
      <c r="L9999">
        <f t="shared" ca="1" si="1872"/>
        <v>0</v>
      </c>
      <c r="M9999">
        <f t="shared" ca="1" si="1872"/>
        <v>0</v>
      </c>
      <c r="N9999">
        <f t="shared" ca="1" si="1872"/>
        <v>175</v>
      </c>
      <c r="P9999" t="str">
        <f t="shared" si="1873"/>
        <v>Y</v>
      </c>
      <c r="Q9999" t="str">
        <f t="shared" si="1874"/>
        <v>Y</v>
      </c>
      <c r="R9999">
        <f t="shared" si="1875"/>
        <v>104</v>
      </c>
      <c r="S9999">
        <f t="shared" si="1876"/>
        <v>139</v>
      </c>
      <c r="T9999" s="1">
        <v>49</v>
      </c>
    </row>
    <row r="10000" spans="3:20" x14ac:dyDescent="0.3">
      <c r="C10000">
        <v>9998</v>
      </c>
      <c r="D10000" s="1">
        <v>35</v>
      </c>
      <c r="E10000" s="1">
        <v>0</v>
      </c>
      <c r="F10000">
        <f t="shared" ca="1" si="1877"/>
        <v>0</v>
      </c>
      <c r="G10000">
        <f t="shared" ca="1" si="1878"/>
        <v>0</v>
      </c>
      <c r="H10000">
        <f t="shared" ca="1" si="1879"/>
        <v>0</v>
      </c>
      <c r="I10000">
        <f t="shared" ca="1" si="1880"/>
        <v>139</v>
      </c>
      <c r="J10000">
        <f t="shared" ca="1" si="1872"/>
        <v>0</v>
      </c>
      <c r="K10000">
        <f t="shared" ca="1" si="1872"/>
        <v>0</v>
      </c>
      <c r="L10000">
        <f t="shared" ca="1" si="1872"/>
        <v>294</v>
      </c>
      <c r="M10000">
        <f t="shared" ca="1" si="1872"/>
        <v>0</v>
      </c>
      <c r="N10000">
        <f t="shared" ca="1" si="1872"/>
        <v>0</v>
      </c>
      <c r="P10000" t="str">
        <f t="shared" si="1873"/>
        <v>N</v>
      </c>
      <c r="Q10000" t="str">
        <f t="shared" si="1874"/>
        <v>N</v>
      </c>
      <c r="R10000">
        <f t="shared" si="1875"/>
        <v>0</v>
      </c>
      <c r="S10000">
        <f t="shared" si="1876"/>
        <v>0</v>
      </c>
      <c r="T10000" s="1">
        <v>55</v>
      </c>
    </row>
    <row r="10001" spans="3:20" x14ac:dyDescent="0.3">
      <c r="C10001">
        <v>9999</v>
      </c>
      <c r="D10001" s="1">
        <v>35</v>
      </c>
      <c r="E10001" s="1">
        <v>0</v>
      </c>
      <c r="F10001">
        <f t="shared" ca="1" si="1877"/>
        <v>0</v>
      </c>
      <c r="G10001">
        <f t="shared" ca="1" si="1878"/>
        <v>0</v>
      </c>
      <c r="H10001">
        <f t="shared" ca="1" si="1879"/>
        <v>0</v>
      </c>
      <c r="I10001">
        <f t="shared" ca="1" si="1880"/>
        <v>0</v>
      </c>
      <c r="J10001">
        <f t="shared" ca="1" si="1872"/>
        <v>139</v>
      </c>
      <c r="K10001">
        <f t="shared" ca="1" si="1872"/>
        <v>0</v>
      </c>
      <c r="L10001">
        <f t="shared" ca="1" si="1872"/>
        <v>0</v>
      </c>
      <c r="M10001">
        <f t="shared" ca="1" si="1872"/>
        <v>259</v>
      </c>
      <c r="N10001">
        <f t="shared" ca="1" si="1872"/>
        <v>0</v>
      </c>
      <c r="P10001" t="str">
        <f t="shared" si="1873"/>
        <v>Y</v>
      </c>
      <c r="Q10001" t="str">
        <f t="shared" si="1874"/>
        <v>N</v>
      </c>
      <c r="R10001">
        <f t="shared" si="1875"/>
        <v>97</v>
      </c>
      <c r="S10001">
        <f t="shared" si="1876"/>
        <v>0</v>
      </c>
      <c r="T10001" s="1">
        <v>35</v>
      </c>
    </row>
    <row r="10002" spans="3:20" x14ac:dyDescent="0.3">
      <c r="C10002">
        <v>10000</v>
      </c>
      <c r="D10002" s="1">
        <v>25</v>
      </c>
      <c r="E10002" s="1">
        <v>62</v>
      </c>
      <c r="F10002">
        <f t="shared" ca="1" si="1877"/>
        <v>0</v>
      </c>
      <c r="G10002">
        <f t="shared" ca="1" si="1878"/>
        <v>199</v>
      </c>
      <c r="H10002">
        <f t="shared" ca="1" si="1879"/>
        <v>62</v>
      </c>
      <c r="I10002">
        <f t="shared" ca="1" si="1880"/>
        <v>0</v>
      </c>
      <c r="J10002">
        <f t="shared" ca="1" si="1872"/>
        <v>0</v>
      </c>
      <c r="K10002">
        <f t="shared" ca="1" si="1872"/>
        <v>139</v>
      </c>
      <c r="L10002">
        <f t="shared" ca="1" si="1872"/>
        <v>0</v>
      </c>
      <c r="M10002">
        <f t="shared" ca="1" si="1872"/>
        <v>0</v>
      </c>
      <c r="N10002">
        <f t="shared" ca="1" si="1872"/>
        <v>224</v>
      </c>
      <c r="P10002" t="str">
        <f t="shared" si="1873"/>
        <v>N</v>
      </c>
      <c r="Q10002" t="str">
        <f t="shared" si="1874"/>
        <v>Y</v>
      </c>
      <c r="R10002">
        <f t="shared" si="1875"/>
        <v>0</v>
      </c>
      <c r="S10002">
        <f t="shared" si="1876"/>
        <v>62</v>
      </c>
      <c r="T10002" s="1">
        <v>6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C39DE-817D-427F-9DDC-4AA8E4137AE4}">
  <dimension ref="B1:E4"/>
  <sheetViews>
    <sheetView workbookViewId="0">
      <selection activeCell="J8" sqref="J8"/>
    </sheetView>
  </sheetViews>
  <sheetFormatPr defaultRowHeight="14.4" x14ac:dyDescent="0.3"/>
  <cols>
    <col min="2" max="2" width="27.6640625" customWidth="1"/>
    <col min="3" max="3" width="17.44140625" customWidth="1"/>
    <col min="4" max="4" width="12.21875" customWidth="1"/>
    <col min="5" max="5" width="21.33203125" customWidth="1"/>
  </cols>
  <sheetData>
    <row r="1" spans="2:5" x14ac:dyDescent="0.3">
      <c r="B1" s="20"/>
      <c r="C1" s="22" t="s">
        <v>36</v>
      </c>
      <c r="D1" s="22"/>
      <c r="E1" s="23"/>
    </row>
    <row r="2" spans="2:5" x14ac:dyDescent="0.3">
      <c r="B2" s="7"/>
      <c r="C2" s="17" t="s">
        <v>39</v>
      </c>
      <c r="D2" s="18" t="s">
        <v>37</v>
      </c>
      <c r="E2" s="18" t="s">
        <v>38</v>
      </c>
    </row>
    <row r="3" spans="2:5" x14ac:dyDescent="0.3">
      <c r="B3" s="19" t="s">
        <v>34</v>
      </c>
      <c r="C3" s="8">
        <v>0</v>
      </c>
      <c r="D3" s="8">
        <v>0</v>
      </c>
      <c r="E3" s="8">
        <v>0</v>
      </c>
    </row>
    <row r="4" spans="2:5" x14ac:dyDescent="0.3">
      <c r="B4" s="18" t="s">
        <v>35</v>
      </c>
      <c r="C4" s="8">
        <v>50.081899999999997</v>
      </c>
      <c r="D4" s="8">
        <v>50.084400000000002</v>
      </c>
      <c r="E4" s="8">
        <v>50.101100000000002</v>
      </c>
    </row>
  </sheetData>
  <mergeCells count="1">
    <mergeCell ref="C1:E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Input_Distributions</vt:lpstr>
      <vt:lpstr>Q1.1</vt:lpstr>
      <vt:lpstr>Q1.2</vt:lpstr>
      <vt:lpstr>Q1.2 Results</vt:lpstr>
      <vt:lpstr>Q1.3.1</vt:lpstr>
      <vt:lpstr>Q1.3.2</vt:lpstr>
      <vt:lpstr>Q1.3 Resul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3-21T03:53:00Z</dcterms:modified>
</cp:coreProperties>
</file>